4"/>
      <c r="EH2425" s="904"/>
      <c r="EI2425" s="904"/>
      <c r="EJ2425" s="904"/>
      <c r="EK2425" s="904"/>
      <c r="EL2425" s="904"/>
      <c r="EM2425" s="904"/>
      <c r="EN2425" s="904"/>
      <c r="EO2425" s="904"/>
      <c r="EP2425" s="904"/>
      <c r="EQ2425" s="904"/>
      <c r="ER2425" s="904"/>
      <c r="ES2425" s="904"/>
      <c r="ET2425" s="904"/>
      <c r="EU2425" s="904"/>
      <c r="EV2425" s="904"/>
      <c r="EW2425" s="904"/>
      <c r="EX2425" s="904"/>
      <c r="EY2425" s="904"/>
      <c r="EZ2425" s="904"/>
      <c r="FA2425" s="904"/>
      <c r="FB2425" s="904"/>
      <c r="FC2425" s="904"/>
      <c r="FD2425" s="904"/>
      <c r="FE2425" s="904"/>
      <c r="FF2425" s="904"/>
      <c r="FG2425" s="904"/>
      <c r="FH2425" s="904"/>
      <c r="FI2425" s="904"/>
      <c r="FJ2425" s="904"/>
      <c r="FK2425" s="904"/>
      <c r="FL2425" s="904"/>
      <c r="FM2425" s="904"/>
      <c r="FN2425" s="904"/>
      <c r="FO2425" s="904"/>
      <c r="FP2425" s="904"/>
      <c r="FQ2425" s="904"/>
      <c r="FR2425" s="904"/>
      <c r="FS2425" s="904"/>
      <c r="FT2425" s="904"/>
      <c r="FU2425" s="904"/>
      <c r="FV2425" s="904"/>
      <c r="FW2425" s="904"/>
      <c r="FX2425" s="904"/>
      <c r="FY2425" s="904"/>
      <c r="FZ2425" s="904"/>
      <c r="GA2425" s="904"/>
      <c r="GB2425" s="904"/>
      <c r="GC2425" s="904"/>
      <c r="GD2425" s="904"/>
      <c r="GE2425" s="904"/>
      <c r="GF2425" s="904"/>
      <c r="GG2425" s="904"/>
      <c r="GH2425" s="904"/>
      <c r="GI2425" s="904"/>
      <c r="GJ2425" s="904"/>
      <c r="GK2425" s="904"/>
      <c r="GL2425" s="904"/>
      <c r="GM2425" s="904"/>
      <c r="GN2425" s="904"/>
      <c r="GO2425" s="904"/>
      <c r="GP2425" s="904"/>
      <c r="GQ2425" s="904"/>
      <c r="GR2425" s="904"/>
      <c r="GS2425" s="904"/>
      <c r="GT2425" s="904"/>
      <c r="GU2425" s="904"/>
      <c r="GV2425" s="904"/>
      <c r="GW2425" s="904"/>
      <c r="GX2425" s="904"/>
      <c r="GY2425" s="904"/>
      <c r="GZ2425" s="904"/>
      <c r="HA2425" s="904"/>
      <c r="HB2425" s="904"/>
      <c r="HC2425" s="904"/>
      <c r="HD2425" s="904"/>
      <c r="HE2425" s="904"/>
      <c r="HF2425" s="904"/>
      <c r="HG2425" s="904"/>
      <c r="HH2425" s="904"/>
      <c r="HI2425" s="904"/>
      <c r="HJ2425" s="904"/>
      <c r="HK2425" s="904"/>
      <c r="HL2425" s="904"/>
      <c r="HM2425" s="904"/>
      <c r="HN2425" s="904"/>
      <c r="HO2425" s="904"/>
      <c r="HP2425" s="904"/>
      <c r="HQ2425" s="904"/>
      <c r="HR2425" s="904"/>
      <c r="HS2425" s="904"/>
      <c r="HT2425" s="904"/>
      <c r="HU2425" s="904"/>
      <c r="HV2425" s="904"/>
      <c r="HW2425" s="904"/>
      <c r="HX2425" s="904"/>
      <c r="HY2425" s="904"/>
      <c r="HZ2425" s="904"/>
      <c r="IA2425" s="904"/>
      <c r="IB2425" s="904"/>
    </row>
    <row r="2426" spans="1:236" s="19" customFormat="1" ht="18" customHeight="1">
      <c r="A2426" s="197" t="s">
        <v>1274</v>
      </c>
      <c r="B2426" s="187">
        <v>14377.72154000001</v>
      </c>
      <c r="C2426" s="187">
        <v>22133.217659999969</v>
      </c>
      <c r="D2426" s="187">
        <v>9.3677399999999995</v>
      </c>
      <c r="E2426" s="187">
        <v>22142.585399999971</v>
      </c>
      <c r="F2426" s="187">
        <v>36520.30693999998</v>
      </c>
      <c r="G2426" s="187">
        <v>28687.386539999978</v>
      </c>
      <c r="H2426" s="187">
        <v>27296.763650000001</v>
      </c>
      <c r="I2426" s="187">
        <v>9.6862300000000001</v>
      </c>
      <c r="J2426" s="187">
        <v>27306.44988</v>
      </c>
      <c r="K2426" s="187">
        <v>55993.836419999978</v>
      </c>
      <c r="L2426" s="904"/>
      <c r="M2426" s="904"/>
      <c r="N2426" s="904"/>
      <c r="O2426" s="904"/>
      <c r="P2426" s="904"/>
      <c r="Q2426" s="904"/>
      <c r="R2426" s="904"/>
      <c r="S2426" s="904"/>
      <c r="T2426" s="904"/>
      <c r="U2426" s="904"/>
      <c r="V2426" s="904"/>
      <c r="W2426" s="904"/>
      <c r="X2426" s="904"/>
      <c r="Y2426" s="904"/>
      <c r="Z2426" s="904"/>
      <c r="AA2426" s="904"/>
      <c r="AB2426" s="904"/>
      <c r="AC2426" s="904"/>
      <c r="AD2426" s="904"/>
      <c r="AE2426" s="904"/>
      <c r="AF2426" s="904"/>
      <c r="AG2426" s="904"/>
      <c r="AH2426" s="904"/>
      <c r="AI2426" s="904"/>
      <c r="AJ2426" s="904"/>
      <c r="AK2426" s="904"/>
      <c r="AL2426" s="904"/>
      <c r="AM2426" s="904"/>
      <c r="AN2426" s="904"/>
      <c r="AO2426" s="904"/>
      <c r="AP2426" s="904"/>
      <c r="AQ2426" s="904"/>
      <c r="AR2426" s="904"/>
      <c r="AS2426" s="904"/>
      <c r="AT2426" s="904"/>
      <c r="AU2426" s="904"/>
      <c r="AV2426" s="904"/>
      <c r="AW2426" s="904"/>
      <c r="AX2426" s="904"/>
      <c r="AY2426" s="904"/>
      <c r="AZ2426" s="904"/>
      <c r="BA2426" s="904"/>
      <c r="BB2426" s="904"/>
      <c r="BC2426" s="904"/>
      <c r="BD2426" s="904"/>
      <c r="BE2426" s="904"/>
      <c r="BF2426" s="904"/>
      <c r="BG2426" s="904"/>
      <c r="BH2426" s="904"/>
      <c r="BI2426" s="904"/>
      <c r="BJ2426" s="904"/>
      <c r="BK2426" s="904"/>
      <c r="BL2426" s="904"/>
      <c r="BM2426" s="904"/>
      <c r="BN2426" s="904"/>
      <c r="BO2426" s="904"/>
      <c r="BP2426" s="904"/>
      <c r="BQ2426" s="904"/>
      <c r="BR2426" s="904"/>
      <c r="BS2426" s="904"/>
      <c r="BT2426" s="904"/>
      <c r="BU2426" s="904"/>
      <c r="BV2426" s="904"/>
      <c r="BW2426" s="904"/>
      <c r="BX2426" s="904"/>
      <c r="BY2426" s="904"/>
      <c r="BZ2426" s="904"/>
      <c r="CA2426" s="904"/>
      <c r="CB2426" s="904"/>
      <c r="CC2426" s="904"/>
      <c r="CD2426" s="904"/>
      <c r="CE2426" s="904"/>
      <c r="CF2426" s="904"/>
      <c r="CG2426" s="904"/>
      <c r="CH2426" s="904"/>
      <c r="CI2426" s="904"/>
      <c r="CJ2426" s="904"/>
      <c r="CK2426" s="904"/>
      <c r="CL2426" s="904"/>
      <c r="CM2426" s="904"/>
      <c r="CN2426" s="904"/>
      <c r="CO2426" s="904"/>
      <c r="CP2426" s="904"/>
      <c r="CQ2426" s="904"/>
      <c r="CR2426" s="904"/>
      <c r="CS2426" s="904"/>
      <c r="CT2426" s="904"/>
      <c r="CU2426" s="904"/>
      <c r="CV2426" s="904"/>
      <c r="CW2426" s="904"/>
      <c r="CX2426" s="904"/>
      <c r="CY2426" s="904"/>
      <c r="CZ2426" s="904"/>
      <c r="DA2426" s="904"/>
      <c r="DB2426" s="904"/>
      <c r="DC2426" s="904"/>
      <c r="DD2426" s="904"/>
      <c r="DE2426" s="904"/>
      <c r="DF2426" s="904"/>
      <c r="DG2426" s="904"/>
      <c r="DH2426" s="904"/>
      <c r="DI2426" s="904"/>
      <c r="DJ2426" s="904"/>
      <c r="DK2426" s="904"/>
      <c r="DL2426" s="904"/>
      <c r="DM2426" s="904"/>
      <c r="DN2426" s="904"/>
      <c r="DO2426" s="904"/>
      <c r="DP2426" s="904"/>
      <c r="DQ2426" s="904"/>
      <c r="DR2426" s="904"/>
      <c r="DS2426" s="904"/>
      <c r="DT2426" s="904"/>
      <c r="DU2426" s="904"/>
      <c r="DV2426" s="904"/>
      <c r="DW2426" s="904"/>
      <c r="DX2426" s="904"/>
      <c r="DY2426" s="904"/>
      <c r="DZ2426" s="904"/>
      <c r="EA2426" s="904"/>
      <c r="EB2426" s="904"/>
      <c r="EC2426" s="904"/>
      <c r="ED2426" s="904"/>
      <c r="EE2426" s="904"/>
      <c r="EF2426" s="904"/>
      <c r="EG2426" s="904"/>
      <c r="EH2426" s="904"/>
      <c r="EI2426" s="904"/>
      <c r="EJ2426" s="904"/>
      <c r="EK2426" s="904"/>
      <c r="EL2426" s="904"/>
      <c r="EM2426" s="904"/>
      <c r="EN2426" s="904"/>
      <c r="EO2426" s="904"/>
      <c r="EP2426" s="904"/>
      <c r="EQ2426" s="904"/>
      <c r="ER2426" s="904"/>
      <c r="ES2426" s="904"/>
      <c r="ET2426" s="904"/>
      <c r="EU2426" s="904"/>
      <c r="EV2426" s="904"/>
      <c r="EW2426" s="904"/>
      <c r="EX2426" s="904"/>
      <c r="EY2426" s="904"/>
      <c r="EZ2426" s="904"/>
      <c r="FA2426" s="904"/>
      <c r="FB2426" s="904"/>
      <c r="FC2426" s="904"/>
      <c r="FD2426" s="904"/>
      <c r="FE2426" s="904"/>
      <c r="FF2426" s="904"/>
      <c r="FG2426" s="904"/>
      <c r="FH2426" s="904"/>
      <c r="FI2426" s="904"/>
      <c r="FJ2426" s="904"/>
      <c r="FK2426" s="904"/>
      <c r="FL2426" s="904"/>
      <c r="FM2426" s="904"/>
      <c r="FN2426" s="904"/>
      <c r="FO2426" s="904"/>
      <c r="FP2426" s="904"/>
      <c r="FQ2426" s="904"/>
      <c r="FR2426" s="904"/>
      <c r="FS2426" s="904"/>
      <c r="FT2426" s="904"/>
      <c r="FU2426" s="904"/>
      <c r="FV2426" s="904"/>
      <c r="FW2426" s="904"/>
      <c r="FX2426" s="904"/>
      <c r="FY2426" s="904"/>
      <c r="FZ2426" s="904"/>
      <c r="GA2426" s="904"/>
      <c r="GB2426" s="904"/>
      <c r="GC2426" s="904"/>
      <c r="GD2426" s="904"/>
      <c r="GE2426" s="904"/>
      <c r="GF2426" s="904"/>
      <c r="GG2426" s="904"/>
      <c r="GH2426" s="904"/>
      <c r="GI2426" s="904"/>
      <c r="GJ2426" s="904"/>
      <c r="GK2426" s="904"/>
      <c r="GL2426" s="904"/>
      <c r="GM2426" s="904"/>
      <c r="GN2426" s="904"/>
      <c r="GO2426" s="904"/>
      <c r="GP2426" s="904"/>
      <c r="GQ2426" s="904"/>
      <c r="GR2426" s="904"/>
      <c r="GS2426" s="904"/>
      <c r="GT2426" s="904"/>
      <c r="GU2426" s="904"/>
      <c r="GV2426" s="904"/>
      <c r="GW2426" s="904"/>
      <c r="GX2426" s="904"/>
      <c r="GY2426" s="904"/>
      <c r="GZ2426" s="904"/>
      <c r="HA2426" s="904"/>
      <c r="HB2426" s="904"/>
      <c r="HC2426" s="904"/>
      <c r="HD2426" s="904"/>
      <c r="HE2426" s="904"/>
      <c r="HF2426" s="904"/>
      <c r="HG2426" s="904"/>
      <c r="HH2426" s="904"/>
      <c r="HI2426" s="904"/>
      <c r="HJ2426" s="904"/>
      <c r="HK2426" s="904"/>
      <c r="HL2426" s="904"/>
      <c r="HM2426" s="904"/>
      <c r="HN2426" s="904"/>
      <c r="HO2426" s="904"/>
      <c r="HP2426" s="904"/>
      <c r="HQ2426" s="904"/>
      <c r="HR2426" s="904"/>
      <c r="HS2426" s="904"/>
      <c r="HT2426" s="904"/>
      <c r="HU2426" s="904"/>
      <c r="HV2426" s="904"/>
      <c r="HW2426" s="904"/>
      <c r="HX2426" s="904"/>
      <c r="HY2426" s="904"/>
      <c r="HZ2426" s="904"/>
      <c r="IA2426" s="904"/>
      <c r="IB2426" s="904"/>
    </row>
    <row r="2427" spans="1:236" s="19" customFormat="1" ht="18" customHeight="1">
      <c r="A2427" s="797" t="s">
        <v>1278</v>
      </c>
      <c r="B2427" s="187">
        <v>10380.366899999994</v>
      </c>
      <c r="C2427" s="187">
        <v>2739.1887000000011</v>
      </c>
      <c r="D2427" s="187">
        <v>7.6805500000000002</v>
      </c>
      <c r="E2427" s="187">
        <v>2746.8692500000011</v>
      </c>
      <c r="F2427" s="187">
        <v>13127.236149999995</v>
      </c>
      <c r="G2427" s="187">
        <v>25516.900240000017</v>
      </c>
      <c r="H2427" s="187">
        <v>2418.1204400000006</v>
      </c>
      <c r="I2427" s="187">
        <v>7.8115799999999993</v>
      </c>
      <c r="J2427" s="187">
        <v>2425.9320200000006</v>
      </c>
      <c r="K2427" s="187">
        <v>27942.832260000017</v>
      </c>
      <c r="L2427" s="904"/>
      <c r="M2427" s="904"/>
      <c r="N2427" s="904"/>
      <c r="O2427" s="904"/>
      <c r="P2427" s="904"/>
      <c r="Q2427" s="904"/>
      <c r="R2427" s="904"/>
      <c r="S2427" s="904"/>
      <c r="T2427" s="904"/>
      <c r="U2427" s="904"/>
      <c r="V2427" s="904"/>
      <c r="W2427" s="904"/>
      <c r="X2427" s="904"/>
      <c r="Y2427" s="904"/>
      <c r="Z2427" s="904"/>
      <c r="AA2427" s="904"/>
      <c r="AB2427" s="904"/>
      <c r="AC2427" s="904"/>
      <c r="AD2427" s="904"/>
      <c r="AE2427" s="904"/>
      <c r="AF2427" s="904"/>
      <c r="AG2427" s="904"/>
      <c r="AH2427" s="904"/>
      <c r="AI2427" s="904"/>
      <c r="AJ2427" s="904"/>
      <c r="AK2427" s="904"/>
      <c r="AL2427" s="904"/>
      <c r="AM2427" s="904"/>
      <c r="AN2427" s="904"/>
      <c r="AO2427" s="904"/>
      <c r="AP2427" s="904"/>
      <c r="AQ2427" s="904"/>
      <c r="AR2427" s="904"/>
      <c r="AS2427" s="904"/>
      <c r="AT2427" s="904"/>
      <c r="AU2427" s="904"/>
      <c r="AV2427" s="904"/>
      <c r="AW2427" s="904"/>
      <c r="AX2427" s="904"/>
      <c r="AY2427" s="904"/>
      <c r="AZ2427" s="904"/>
      <c r="BA2427" s="904"/>
      <c r="BB2427" s="904"/>
      <c r="BC2427" s="904"/>
      <c r="BD2427" s="904"/>
      <c r="BE2427" s="904"/>
      <c r="BF2427" s="904"/>
      <c r="BG2427" s="904"/>
      <c r="BH2427" s="904"/>
      <c r="BI2427" s="904"/>
      <c r="BJ2427" s="904"/>
      <c r="BK2427" s="904"/>
      <c r="BL2427" s="904"/>
      <c r="BM2427" s="904"/>
      <c r="BN2427" s="904"/>
      <c r="BO2427" s="904"/>
      <c r="BP2427" s="904"/>
      <c r="BQ2427" s="904"/>
      <c r="BR2427" s="904"/>
      <c r="BS2427" s="904"/>
      <c r="BT2427" s="904"/>
      <c r="BU2427" s="904"/>
      <c r="BV2427" s="904"/>
      <c r="BW2427" s="904"/>
      <c r="BX2427" s="904"/>
      <c r="BY2427" s="904"/>
      <c r="BZ2427" s="904"/>
      <c r="CA2427" s="904"/>
      <c r="CB2427" s="904"/>
      <c r="CC2427" s="904"/>
      <c r="CD2427" s="904"/>
      <c r="CE2427" s="904"/>
      <c r="CF2427" s="904"/>
      <c r="CG2427" s="904"/>
      <c r="CH2427" s="904"/>
      <c r="CI2427" s="904"/>
      <c r="CJ2427" s="904"/>
      <c r="CK2427" s="904"/>
      <c r="CL2427" s="904"/>
      <c r="CM2427" s="904"/>
      <c r="CN2427" s="904"/>
      <c r="CO2427" s="904"/>
      <c r="CP2427" s="904"/>
      <c r="CQ2427" s="904"/>
      <c r="CR2427" s="904"/>
      <c r="CS2427" s="904"/>
      <c r="CT2427" s="904"/>
      <c r="CU2427" s="904"/>
      <c r="CV2427" s="904"/>
      <c r="CW2427" s="904"/>
      <c r="CX2427" s="904"/>
      <c r="CY2427" s="904"/>
      <c r="CZ2427" s="904"/>
      <c r="DA2427" s="904"/>
      <c r="DB2427" s="904"/>
      <c r="DC2427" s="904"/>
      <c r="DD2427" s="904"/>
      <c r="DE2427" s="904"/>
      <c r="DF2427" s="904"/>
      <c r="DG2427" s="904"/>
      <c r="DH2427" s="904"/>
      <c r="DI2427" s="904"/>
      <c r="DJ2427" s="904"/>
      <c r="DK2427" s="904"/>
      <c r="DL2427" s="904"/>
      <c r="DM2427" s="904"/>
      <c r="DN2427" s="904"/>
      <c r="DO2427" s="904"/>
      <c r="DP2427" s="904"/>
      <c r="DQ2427" s="904"/>
      <c r="DR2427" s="904"/>
      <c r="DS2427" s="904"/>
      <c r="DT2427" s="904"/>
      <c r="DU2427" s="904"/>
      <c r="DV2427" s="904"/>
      <c r="DW2427" s="904"/>
      <c r="DX2427" s="904"/>
      <c r="DY2427" s="904"/>
      <c r="DZ2427" s="904"/>
      <c r="EA2427" s="904"/>
      <c r="EB2427" s="904"/>
      <c r="EC2427" s="904"/>
      <c r="ED2427" s="904"/>
      <c r="EE2427" s="904"/>
      <c r="EF2427" s="904"/>
      <c r="EG2427" s="904"/>
      <c r="EH2427" s="904"/>
      <c r="EI2427" s="904"/>
      <c r="EJ2427" s="904"/>
      <c r="EK2427" s="904"/>
      <c r="EL2427" s="904"/>
      <c r="EM2427" s="904"/>
      <c r="EN2427" s="904"/>
      <c r="EO2427" s="904"/>
      <c r="EP2427" s="904"/>
      <c r="EQ2427" s="904"/>
      <c r="ER2427" s="904"/>
      <c r="ES2427" s="904"/>
      <c r="ET2427" s="904"/>
      <c r="EU2427" s="904"/>
      <c r="EV2427" s="904"/>
      <c r="EW2427" s="904"/>
      <c r="EX2427" s="904"/>
      <c r="EY2427" s="904"/>
      <c r="EZ2427" s="904"/>
      <c r="FA2427" s="904"/>
      <c r="FB2427" s="904"/>
      <c r="FC2427" s="904"/>
      <c r="FD2427" s="904"/>
      <c r="FE2427" s="904"/>
      <c r="FF2427" s="904"/>
      <c r="FG2427" s="904"/>
      <c r="FH2427" s="904"/>
      <c r="FI2427" s="904"/>
      <c r="FJ2427" s="904"/>
      <c r="FK2427" s="904"/>
      <c r="FL2427" s="904"/>
      <c r="FM2427" s="904"/>
      <c r="FN2427" s="904"/>
      <c r="FO2427" s="904"/>
      <c r="FP2427" s="904"/>
      <c r="FQ2427" s="904"/>
      <c r="FR2427" s="904"/>
      <c r="FS2427" s="904"/>
      <c r="FT2427" s="904"/>
      <c r="FU2427" s="904"/>
      <c r="FV2427" s="904"/>
      <c r="FW2427" s="904"/>
      <c r="FX2427" s="904"/>
      <c r="FY2427" s="904"/>
      <c r="FZ2427" s="904"/>
      <c r="GA2427" s="904"/>
      <c r="GB2427" s="904"/>
      <c r="GC2427" s="904"/>
      <c r="GD2427" s="904"/>
      <c r="GE2427" s="904"/>
      <c r="GF2427" s="904"/>
      <c r="GG2427" s="904"/>
      <c r="GH2427" s="904"/>
      <c r="GI2427" s="904"/>
      <c r="GJ2427" s="904"/>
      <c r="GK2427" s="904"/>
      <c r="GL2427" s="904"/>
      <c r="GM2427" s="904"/>
      <c r="GN2427" s="904"/>
      <c r="GO2427" s="904"/>
      <c r="GP2427" s="904"/>
      <c r="GQ2427" s="904"/>
      <c r="GR2427" s="904"/>
      <c r="GS2427" s="904"/>
      <c r="GT2427" s="904"/>
      <c r="GU2427" s="904"/>
      <c r="GV2427" s="904"/>
      <c r="GW2427" s="904"/>
      <c r="GX2427" s="904"/>
      <c r="GY2427" s="904"/>
      <c r="GZ2427" s="904"/>
      <c r="HA2427" s="904"/>
      <c r="HB2427" s="904"/>
      <c r="HC2427" s="904"/>
      <c r="HD2427" s="904"/>
      <c r="HE2427" s="904"/>
      <c r="HF2427" s="904"/>
      <c r="HG2427" s="904"/>
      <c r="HH2427" s="904"/>
      <c r="HI2427" s="904"/>
      <c r="HJ2427" s="904"/>
      <c r="HK2427" s="904"/>
      <c r="HL2427" s="904"/>
      <c r="HM2427" s="904"/>
      <c r="HN2427" s="904"/>
      <c r="HO2427" s="904"/>
      <c r="HP2427" s="904"/>
      <c r="HQ2427" s="904"/>
      <c r="HR2427" s="904"/>
      <c r="HS2427" s="904"/>
      <c r="HT2427" s="904"/>
      <c r="HU2427" s="904"/>
      <c r="HV2427" s="904"/>
      <c r="HW2427" s="904"/>
      <c r="HX2427" s="904"/>
      <c r="HY2427" s="904"/>
      <c r="HZ2427" s="904"/>
      <c r="IA2427" s="904"/>
      <c r="IB2427" s="904"/>
    </row>
    <row r="2428" spans="1:236" s="19" customFormat="1" ht="18" customHeight="1">
      <c r="A2428" s="797" t="s">
        <v>1279</v>
      </c>
      <c r="B2428" s="187">
        <v>2390.6898599999995</v>
      </c>
      <c r="C2428" s="187">
        <v>17592.518940000002</v>
      </c>
      <c r="D2428" s="187">
        <v>1.68719</v>
      </c>
      <c r="E2428" s="187">
        <v>17594.206130000002</v>
      </c>
      <c r="F2428" s="187">
        <v>19984.895990000001</v>
      </c>
      <c r="G2428" s="187">
        <v>1064.2298399999997</v>
      </c>
      <c r="H2428" s="187">
        <v>22289.816069999997</v>
      </c>
      <c r="I2428" s="187">
        <v>1.8746500000000001</v>
      </c>
      <c r="J2428" s="187">
        <v>22291.690719999999</v>
      </c>
      <c r="K2428" s="187">
        <v>23355.920559999999</v>
      </c>
      <c r="L2428" s="904"/>
      <c r="M2428" s="904"/>
      <c r="N2428" s="904"/>
      <c r="O2428" s="904"/>
      <c r="P2428" s="904"/>
      <c r="Q2428" s="904"/>
      <c r="R2428" s="904"/>
      <c r="S2428" s="904"/>
      <c r="T2428" s="904"/>
      <c r="U2428" s="904"/>
      <c r="V2428" s="904"/>
      <c r="W2428" s="904"/>
      <c r="X2428" s="904"/>
      <c r="Y2428" s="904"/>
      <c r="Z2428" s="904"/>
      <c r="AA2428" s="904"/>
      <c r="AB2428" s="904"/>
      <c r="AC2428" s="904"/>
      <c r="AD2428" s="904"/>
      <c r="AE2428" s="904"/>
      <c r="AF2428" s="904"/>
      <c r="AG2428" s="904"/>
      <c r="AH2428" s="904"/>
      <c r="AI2428" s="904"/>
      <c r="AJ2428" s="904"/>
      <c r="AK2428" s="904"/>
      <c r="AL2428" s="904"/>
      <c r="AM2428" s="904"/>
      <c r="AN2428" s="904"/>
      <c r="AO2428" s="904"/>
      <c r="AP2428" s="904"/>
      <c r="AQ2428" s="904"/>
      <c r="AR2428" s="904"/>
      <c r="AS2428" s="904"/>
      <c r="AT2428" s="904"/>
      <c r="AU2428" s="904"/>
      <c r="AV2428" s="904"/>
      <c r="AW2428" s="904"/>
      <c r="AX2428" s="904"/>
      <c r="AY2428" s="904"/>
      <c r="AZ2428" s="904"/>
      <c r="BA2428" s="904"/>
      <c r="BB2428" s="904"/>
      <c r="BC2428" s="904"/>
      <c r="BD2428" s="904"/>
      <c r="BE2428" s="904"/>
      <c r="BF2428" s="904"/>
      <c r="BG2428" s="904"/>
      <c r="BH2428" s="904"/>
      <c r="BI2428" s="904"/>
      <c r="BJ2428" s="904"/>
      <c r="BK2428" s="904"/>
      <c r="BL2428" s="904"/>
      <c r="BM2428" s="904"/>
      <c r="BN2428" s="904"/>
      <c r="BO2428" s="904"/>
      <c r="BP2428" s="904"/>
      <c r="BQ2428" s="904"/>
      <c r="BR2428" s="904"/>
      <c r="BS2428" s="904"/>
      <c r="BT2428" s="904"/>
      <c r="BU2428" s="904"/>
      <c r="BV2428" s="904"/>
      <c r="BW2428" s="904"/>
      <c r="BX2428" s="904"/>
      <c r="BY2428" s="904"/>
      <c r="BZ2428" s="904"/>
      <c r="CA2428" s="904"/>
      <c r="CB2428" s="904"/>
      <c r="CC2428" s="904"/>
      <c r="CD2428" s="904"/>
      <c r="CE2428" s="904"/>
      <c r="CF2428" s="904"/>
      <c r="CG2428" s="904"/>
      <c r="CH2428" s="904"/>
      <c r="CI2428" s="904"/>
      <c r="CJ2428" s="904"/>
      <c r="CK2428" s="904"/>
      <c r="CL2428" s="904"/>
      <c r="CM2428" s="904"/>
      <c r="CN2428" s="904"/>
      <c r="CO2428" s="904"/>
      <c r="CP2428" s="904"/>
      <c r="CQ2428" s="904"/>
      <c r="CR2428" s="904"/>
      <c r="CS2428" s="904"/>
      <c r="CT2428" s="904"/>
      <c r="CU2428" s="904"/>
      <c r="CV2428" s="904"/>
      <c r="CW2428" s="904"/>
      <c r="CX2428" s="904"/>
      <c r="CY2428" s="904"/>
      <c r="CZ2428" s="904"/>
      <c r="DA2428" s="904"/>
      <c r="DB2428" s="904"/>
      <c r="DC2428" s="904"/>
      <c r="DD2428" s="904"/>
      <c r="DE2428" s="904"/>
      <c r="DF2428" s="904"/>
      <c r="DG2428" s="904"/>
      <c r="DH2428" s="904"/>
      <c r="DI2428" s="904"/>
      <c r="DJ2428" s="904"/>
      <c r="DK2428" s="904"/>
      <c r="DL2428" s="904"/>
      <c r="DM2428" s="904"/>
      <c r="DN2428" s="904"/>
      <c r="DO2428" s="904"/>
      <c r="DP2428" s="904"/>
      <c r="DQ2428" s="904"/>
      <c r="DR2428" s="904"/>
      <c r="DS2428" s="904"/>
      <c r="DT2428" s="904"/>
      <c r="DU2428" s="904"/>
      <c r="DV2428" s="904"/>
      <c r="DW2428" s="904"/>
      <c r="DX2428" s="904"/>
      <c r="DY2428" s="904"/>
      <c r="DZ2428" s="904"/>
      <c r="EA2428" s="904"/>
      <c r="EB2428" s="904"/>
      <c r="EC2428" s="904"/>
      <c r="ED2428" s="904"/>
      <c r="EE2428" s="904"/>
      <c r="EF2428" s="904"/>
      <c r="EG2428" s="904"/>
      <c r="EH2428" s="904"/>
      <c r="EI2428" s="904"/>
      <c r="EJ2428" s="904"/>
      <c r="EK2428" s="904"/>
      <c r="EL2428" s="904"/>
      <c r="EM2428" s="904"/>
      <c r="EN2428" s="904"/>
      <c r="EO2428" s="904"/>
      <c r="EP2428" s="904"/>
      <c r="EQ2428" s="904"/>
      <c r="ER2428" s="904"/>
      <c r="ES2428" s="904"/>
      <c r="ET2428" s="904"/>
      <c r="EU2428" s="904"/>
      <c r="EV2428" s="904"/>
      <c r="EW2428" s="904"/>
      <c r="EX2428" s="904"/>
      <c r="EY2428" s="904"/>
      <c r="EZ2428" s="904"/>
      <c r="FA2428" s="904"/>
      <c r="FB2428" s="904"/>
      <c r="FC2428" s="904"/>
      <c r="FD2428" s="904"/>
      <c r="FE2428" s="904"/>
      <c r="FF2428" s="904"/>
      <c r="FG2428" s="904"/>
      <c r="FH2428" s="904"/>
      <c r="FI2428" s="904"/>
      <c r="FJ2428" s="904"/>
      <c r="FK2428" s="904"/>
      <c r="FL2428" s="904"/>
      <c r="FM2428" s="904"/>
      <c r="FN2428" s="904"/>
      <c r="FO2428" s="904"/>
      <c r="FP2428" s="904"/>
      <c r="FQ2428" s="904"/>
      <c r="FR2428" s="904"/>
      <c r="FS2428" s="904"/>
      <c r="FT2428" s="904"/>
      <c r="FU2428" s="904"/>
      <c r="FV2428" s="904"/>
      <c r="FW2428" s="904"/>
      <c r="FX2428" s="904"/>
      <c r="FY2428" s="904"/>
      <c r="FZ2428" s="904"/>
      <c r="GA2428" s="904"/>
      <c r="GB2428" s="904"/>
      <c r="GC2428" s="904"/>
      <c r="GD2428" s="904"/>
      <c r="GE2428" s="904"/>
      <c r="GF2428" s="904"/>
      <c r="GG2428" s="904"/>
      <c r="GH2428" s="904"/>
      <c r="GI2428" s="904"/>
      <c r="GJ2428" s="904"/>
      <c r="GK2428" s="904"/>
      <c r="GL2428" s="904"/>
      <c r="GM2428" s="904"/>
      <c r="GN2428" s="904"/>
      <c r="GO2428" s="904"/>
      <c r="GP2428" s="904"/>
      <c r="GQ2428" s="904"/>
      <c r="GR2428" s="904"/>
      <c r="GS2428" s="904"/>
      <c r="GT2428" s="904"/>
      <c r="GU2428" s="904"/>
      <c r="GV2428" s="904"/>
      <c r="GW2428" s="904"/>
      <c r="GX2428" s="904"/>
      <c r="GY2428" s="904"/>
      <c r="GZ2428" s="904"/>
      <c r="HA2428" s="904"/>
      <c r="HB2428" s="904"/>
      <c r="HC2428" s="904"/>
      <c r="HD2428" s="904"/>
      <c r="HE2428" s="904"/>
      <c r="HF2428" s="904"/>
      <c r="HG2428" s="904"/>
      <c r="HH2428" s="904"/>
      <c r="HI2428" s="904"/>
      <c r="HJ2428" s="904"/>
      <c r="HK2428" s="904"/>
      <c r="HL2428" s="904"/>
      <c r="HM2428" s="904"/>
      <c r="HN2428" s="904"/>
      <c r="HO2428" s="904"/>
      <c r="HP2428" s="904"/>
      <c r="HQ2428" s="904"/>
      <c r="HR2428" s="904"/>
      <c r="HS2428" s="904"/>
      <c r="HT2428" s="904"/>
      <c r="HU2428" s="904"/>
      <c r="HV2428" s="904"/>
      <c r="HW2428" s="904"/>
      <c r="HX2428" s="904"/>
      <c r="HY2428" s="904"/>
      <c r="HZ2428" s="904"/>
      <c r="IA2428" s="904"/>
      <c r="IB2428" s="904"/>
    </row>
    <row r="2429" spans="1:236" s="19" customFormat="1" ht="18" customHeight="1">
      <c r="A2429" s="797" t="s">
        <v>1280</v>
      </c>
      <c r="B2429" s="187">
        <v>144.97020999999998</v>
      </c>
      <c r="C2429" s="187">
        <v>1483.4518699999996</v>
      </c>
      <c r="D2429" s="187">
        <v>0</v>
      </c>
      <c r="E2429" s="187">
        <v>1483.4518699999996</v>
      </c>
      <c r="F2429" s="187">
        <v>1628.4220799999996</v>
      </c>
      <c r="G2429" s="187">
        <v>5.097929999999999</v>
      </c>
      <c r="H2429" s="187">
        <v>1528.0926399999998</v>
      </c>
      <c r="I2429" s="187">
        <v>0</v>
      </c>
      <c r="J2429" s="187">
        <v>1528.0926399999998</v>
      </c>
      <c r="K2429" s="187">
        <v>1533.1905699999998</v>
      </c>
      <c r="L2429" s="904"/>
      <c r="M2429" s="904"/>
      <c r="N2429" s="904"/>
      <c r="O2429" s="904"/>
      <c r="P2429" s="904"/>
      <c r="Q2429" s="904"/>
      <c r="R2429" s="904"/>
      <c r="S2429" s="904"/>
      <c r="T2429" s="904"/>
      <c r="U2429" s="904"/>
      <c r="V2429" s="904"/>
      <c r="W2429" s="904"/>
      <c r="X2429" s="904"/>
      <c r="Y2429" s="904"/>
      <c r="Z2429" s="904"/>
      <c r="AA2429" s="904"/>
      <c r="AB2429" s="904"/>
      <c r="AC2429" s="904"/>
      <c r="AD2429" s="904"/>
      <c r="AE2429" s="904"/>
      <c r="AF2429" s="904"/>
      <c r="AG2429" s="904"/>
      <c r="AH2429" s="904"/>
      <c r="AI2429" s="904"/>
      <c r="AJ2429" s="904"/>
      <c r="AK2429" s="904"/>
      <c r="AL2429" s="904"/>
      <c r="AM2429" s="904"/>
      <c r="AN2429" s="904"/>
      <c r="AO2429" s="904"/>
      <c r="AP2429" s="904"/>
      <c r="AQ2429" s="904"/>
      <c r="AR2429" s="904"/>
      <c r="AS2429" s="904"/>
      <c r="AT2429" s="904"/>
      <c r="AU2429" s="904"/>
      <c r="AV2429" s="904"/>
      <c r="AW2429" s="904"/>
      <c r="AX2429" s="904"/>
      <c r="AY2429" s="904"/>
      <c r="AZ2429" s="904"/>
      <c r="BA2429" s="904"/>
      <c r="BB2429" s="904"/>
      <c r="BC2429" s="904"/>
      <c r="BD2429" s="904"/>
      <c r="BE2429" s="904"/>
      <c r="BF2429" s="904"/>
      <c r="BG2429" s="904"/>
      <c r="BH2429" s="904"/>
      <c r="BI2429" s="904"/>
      <c r="BJ2429" s="904"/>
      <c r="BK2429" s="904"/>
      <c r="BL2429" s="904"/>
      <c r="BM2429" s="904"/>
      <c r="BN2429" s="904"/>
      <c r="BO2429" s="904"/>
      <c r="BP2429" s="904"/>
      <c r="BQ2429" s="904"/>
      <c r="BR2429" s="904"/>
      <c r="BS2429" s="904"/>
      <c r="BT2429" s="904"/>
      <c r="BU2429" s="904"/>
      <c r="BV2429" s="904"/>
      <c r="BW2429" s="904"/>
      <c r="BX2429" s="904"/>
      <c r="BY2429" s="904"/>
      <c r="BZ2429" s="904"/>
      <c r="CA2429" s="904"/>
      <c r="CB2429" s="904"/>
      <c r="CC2429" s="904"/>
      <c r="CD2429" s="904"/>
      <c r="CE2429" s="904"/>
      <c r="CF2429" s="904"/>
      <c r="CG2429" s="904"/>
      <c r="CH2429" s="904"/>
      <c r="CI2429" s="904"/>
      <c r="CJ2429" s="904"/>
      <c r="CK2429" s="904"/>
      <c r="CL2429" s="904"/>
      <c r="CM2429" s="904"/>
      <c r="CN2429" s="904"/>
      <c r="CO2429" s="904"/>
      <c r="CP2429" s="904"/>
      <c r="CQ2429" s="904"/>
      <c r="CR2429" s="904"/>
      <c r="CS2429" s="904"/>
      <c r="CT2429" s="904"/>
      <c r="CU2429" s="904"/>
      <c r="CV2429" s="904"/>
      <c r="CW2429" s="904"/>
      <c r="CX2429" s="904"/>
      <c r="CY2429" s="904"/>
      <c r="CZ2429" s="904"/>
      <c r="DA2429" s="904"/>
      <c r="DB2429" s="904"/>
      <c r="DC2429" s="904"/>
      <c r="DD2429" s="904"/>
      <c r="DE2429" s="904"/>
      <c r="DF2429" s="904"/>
      <c r="DG2429" s="904"/>
      <c r="DH2429" s="904"/>
      <c r="DI2429" s="904"/>
      <c r="DJ2429" s="904"/>
      <c r="DK2429" s="904"/>
      <c r="DL2429" s="904"/>
      <c r="DM2429" s="904"/>
      <c r="DN2429" s="904"/>
      <c r="DO2429" s="904"/>
      <c r="DP2429" s="904"/>
      <c r="DQ2429" s="904"/>
      <c r="DR2429" s="904"/>
      <c r="DS2429" s="904"/>
      <c r="DT2429" s="904"/>
      <c r="DU2429" s="904"/>
      <c r="DV2429" s="904"/>
      <c r="DW2429" s="904"/>
      <c r="DX2429" s="904"/>
      <c r="DY2429" s="904"/>
      <c r="DZ2429" s="904"/>
      <c r="EA2429" s="904"/>
      <c r="EB2429" s="904"/>
      <c r="EC2429" s="904"/>
      <c r="ED2429" s="904"/>
      <c r="EE2429" s="904"/>
      <c r="EF2429" s="904"/>
      <c r="EG2429" s="904"/>
      <c r="EH2429" s="904"/>
      <c r="EI2429" s="904"/>
      <c r="EJ2429" s="904"/>
      <c r="EK2429" s="904"/>
      <c r="EL2429" s="904"/>
      <c r="EM2429" s="904"/>
      <c r="EN2429" s="904"/>
      <c r="EO2429" s="904"/>
      <c r="EP2429" s="904"/>
      <c r="EQ2429" s="904"/>
      <c r="ER2429" s="904"/>
      <c r="ES2429" s="904"/>
      <c r="ET2429" s="904"/>
      <c r="EU2429" s="904"/>
      <c r="EV2429" s="904"/>
      <c r="EW2429" s="904"/>
      <c r="EX2429" s="904"/>
      <c r="EY2429" s="904"/>
      <c r="EZ2429" s="904"/>
      <c r="FA2429" s="904"/>
      <c r="FB2429" s="904"/>
      <c r="FC2429" s="904"/>
      <c r="FD2429" s="904"/>
      <c r="FE2429" s="904"/>
      <c r="FF2429" s="904"/>
      <c r="FG2429" s="904"/>
      <c r="FH2429" s="904"/>
      <c r="FI2429" s="904"/>
      <c r="FJ2429" s="904"/>
      <c r="FK2429" s="904"/>
      <c r="FL2429" s="904"/>
      <c r="FM2429" s="904"/>
      <c r="FN2429" s="904"/>
      <c r="FO2429" s="904"/>
      <c r="FP2429" s="904"/>
      <c r="FQ2429" s="904"/>
      <c r="FR2429" s="904"/>
      <c r="FS2429" s="904"/>
      <c r="FT2429" s="904"/>
      <c r="FU2429" s="904"/>
      <c r="FV2429" s="904"/>
      <c r="FW2429" s="904"/>
      <c r="FX2429" s="904"/>
      <c r="FY2429" s="904"/>
      <c r="FZ2429" s="904"/>
      <c r="GA2429" s="904"/>
      <c r="GB2429" s="904"/>
      <c r="GC2429" s="904"/>
      <c r="GD2429" s="904"/>
      <c r="GE2429" s="904"/>
      <c r="GF2429" s="904"/>
      <c r="GG2429" s="904"/>
      <c r="GH2429" s="904"/>
      <c r="GI2429" s="904"/>
      <c r="GJ2429" s="904"/>
      <c r="GK2429" s="904"/>
      <c r="GL2429" s="904"/>
      <c r="GM2429" s="904"/>
      <c r="GN2429" s="904"/>
      <c r="GO2429" s="904"/>
      <c r="GP2429" s="904"/>
      <c r="GQ2429" s="904"/>
      <c r="GR2429" s="904"/>
      <c r="GS2429" s="904"/>
      <c r="GT2429" s="904"/>
      <c r="GU2429" s="904"/>
      <c r="GV2429" s="904"/>
      <c r="GW2429" s="904"/>
      <c r="GX2429" s="904"/>
      <c r="GY2429" s="904"/>
      <c r="GZ2429" s="904"/>
      <c r="HA2429" s="904"/>
      <c r="HB2429" s="904"/>
      <c r="HC2429" s="904"/>
      <c r="HD2429" s="904"/>
      <c r="HE2429" s="904"/>
      <c r="HF2429" s="904"/>
      <c r="HG2429" s="904"/>
      <c r="HH2429" s="904"/>
      <c r="HI2429" s="904"/>
      <c r="HJ2429" s="904"/>
      <c r="HK2429" s="904"/>
      <c r="HL2429" s="904"/>
      <c r="HM2429" s="904"/>
      <c r="HN2429" s="904"/>
      <c r="HO2429" s="904"/>
      <c r="HP2429" s="904"/>
      <c r="HQ2429" s="904"/>
      <c r="HR2429" s="904"/>
      <c r="HS2429" s="904"/>
      <c r="HT2429" s="904"/>
      <c r="HU2429" s="904"/>
      <c r="HV2429" s="904"/>
      <c r="HW2429" s="904"/>
      <c r="HX2429" s="904"/>
      <c r="HY2429" s="904"/>
      <c r="HZ2429" s="904"/>
      <c r="IA2429" s="904"/>
      <c r="IB2429" s="904"/>
    </row>
    <row r="2430" spans="1:236" s="19" customFormat="1" ht="18" customHeight="1">
      <c r="A2430" s="797" t="s">
        <v>1281</v>
      </c>
      <c r="B2430" s="187">
        <v>1461.6945699999999</v>
      </c>
      <c r="C2430" s="187">
        <v>318.05815000000007</v>
      </c>
      <c r="D2430" s="187">
        <v>0</v>
      </c>
      <c r="E2430" s="187">
        <v>318.05815000000007</v>
      </c>
      <c r="F2430" s="187">
        <v>1779.75272</v>
      </c>
      <c r="G2430" s="187">
        <v>2101.1585299999997</v>
      </c>
      <c r="H2430" s="187">
        <v>1060.7344999999998</v>
      </c>
      <c r="I2430" s="187">
        <v>0</v>
      </c>
      <c r="J2430" s="187">
        <v>1060.7344999999998</v>
      </c>
      <c r="K2430" s="187">
        <v>3161.8930299999993</v>
      </c>
      <c r="L2430" s="904"/>
      <c r="M2430" s="904"/>
      <c r="N2430" s="904"/>
      <c r="O2430" s="904"/>
      <c r="P2430" s="904"/>
      <c r="Q2430" s="904"/>
      <c r="R2430" s="904"/>
      <c r="S2430" s="904"/>
      <c r="T2430" s="904"/>
      <c r="U2430" s="904"/>
      <c r="V2430" s="904"/>
      <c r="W2430" s="904"/>
      <c r="X2430" s="904"/>
      <c r="Y2430" s="904"/>
      <c r="Z2430" s="904"/>
      <c r="AA2430" s="904"/>
      <c r="AB2430" s="904"/>
      <c r="AC2430" s="904"/>
      <c r="AD2430" s="904"/>
      <c r="AE2430" s="904"/>
      <c r="AF2430" s="904"/>
      <c r="AG2430" s="904"/>
      <c r="AH2430" s="904"/>
      <c r="AI2430" s="904"/>
      <c r="AJ2430" s="904"/>
      <c r="AK2430" s="904"/>
      <c r="AL2430" s="904"/>
      <c r="AM2430" s="904"/>
      <c r="AN2430" s="904"/>
      <c r="AO2430" s="904"/>
      <c r="AP2430" s="904"/>
      <c r="AQ2430" s="904"/>
      <c r="AR2430" s="904"/>
      <c r="AS2430" s="904"/>
      <c r="AT2430" s="904"/>
      <c r="AU2430" s="904"/>
      <c r="AV2430" s="904"/>
      <c r="AW2430" s="904"/>
      <c r="AX2430" s="904"/>
      <c r="AY2430" s="904"/>
      <c r="AZ2430" s="904"/>
      <c r="BA2430" s="904"/>
      <c r="BB2430" s="904"/>
      <c r="BC2430" s="904"/>
      <c r="BD2430" s="904"/>
      <c r="BE2430" s="904"/>
      <c r="BF2430" s="904"/>
      <c r="BG2430" s="904"/>
      <c r="BH2430" s="904"/>
      <c r="BI2430" s="904"/>
      <c r="BJ2430" s="904"/>
      <c r="BK2430" s="904"/>
      <c r="BL2430" s="904"/>
      <c r="BM2430" s="904"/>
      <c r="BN2430" s="904"/>
      <c r="BO2430" s="904"/>
      <c r="BP2430" s="904"/>
      <c r="BQ2430" s="904"/>
      <c r="BR2430" s="904"/>
      <c r="BS2430" s="904"/>
      <c r="BT2430" s="904"/>
      <c r="BU2430" s="904"/>
      <c r="BV2430" s="904"/>
      <c r="BW2430" s="904"/>
      <c r="BX2430" s="904"/>
      <c r="BY2430" s="904"/>
      <c r="BZ2430" s="904"/>
      <c r="CA2430" s="904"/>
      <c r="CB2430" s="904"/>
      <c r="CC2430" s="904"/>
      <c r="CD2430" s="904"/>
      <c r="CE2430" s="904"/>
      <c r="CF2430" s="904"/>
      <c r="CG2430" s="904"/>
      <c r="CH2430" s="904"/>
      <c r="CI2430" s="904"/>
      <c r="CJ2430" s="904"/>
      <c r="CK2430" s="904"/>
      <c r="CL2430" s="904"/>
      <c r="CM2430" s="904"/>
      <c r="CN2430" s="904"/>
      <c r="CO2430" s="904"/>
      <c r="CP2430" s="904"/>
      <c r="CQ2430" s="904"/>
      <c r="CR2430" s="904"/>
      <c r="CS2430" s="904"/>
      <c r="CT2430" s="904"/>
      <c r="CU2430" s="904"/>
      <c r="CV2430" s="904"/>
      <c r="CW2430" s="904"/>
      <c r="CX2430" s="904"/>
      <c r="CY2430" s="904"/>
      <c r="CZ2430" s="904"/>
      <c r="DA2430" s="904"/>
      <c r="DB2430" s="904"/>
      <c r="DC2430" s="904"/>
      <c r="DD2430" s="904"/>
      <c r="DE2430" s="904"/>
      <c r="DF2430" s="904"/>
      <c r="DG2430" s="904"/>
      <c r="DH2430" s="904"/>
      <c r="DI2430" s="904"/>
      <c r="DJ2430" s="904"/>
      <c r="DK2430" s="904"/>
      <c r="DL2430" s="904"/>
      <c r="DM2430" s="904"/>
      <c r="DN2430" s="904"/>
      <c r="DO2430" s="904"/>
      <c r="DP2430" s="904"/>
      <c r="DQ2430" s="904"/>
      <c r="DR2430" s="904"/>
      <c r="DS2430" s="904"/>
      <c r="DT2430" s="904"/>
      <c r="DU2430" s="904"/>
      <c r="DV2430" s="904"/>
      <c r="DW2430" s="904"/>
      <c r="DX2430" s="904"/>
      <c r="DY2430" s="904"/>
      <c r="DZ2430" s="904"/>
      <c r="EA2430" s="904"/>
      <c r="EB2430" s="904"/>
      <c r="EC2430" s="904"/>
      <c r="ED2430" s="904"/>
      <c r="EE2430" s="904"/>
      <c r="EF2430" s="904"/>
      <c r="EG2430" s="904"/>
      <c r="EH2430" s="904"/>
      <c r="EI2430" s="904"/>
      <c r="EJ2430" s="904"/>
      <c r="EK2430" s="904"/>
      <c r="EL2430" s="904"/>
      <c r="EM2430" s="904"/>
      <c r="EN2430" s="904"/>
      <c r="EO2430" s="904"/>
      <c r="EP2430" s="904"/>
      <c r="EQ2430" s="904"/>
      <c r="ER2430" s="904"/>
      <c r="ES2430" s="904"/>
      <c r="ET2430" s="904"/>
      <c r="EU2430" s="904"/>
      <c r="EV2430" s="904"/>
      <c r="EW2430" s="904"/>
      <c r="EX2430" s="904"/>
      <c r="EY2430" s="904"/>
      <c r="EZ2430" s="904"/>
      <c r="FA2430" s="904"/>
      <c r="FB2430" s="904"/>
      <c r="FC2430" s="904"/>
      <c r="FD2430" s="904"/>
      <c r="FE2430" s="904"/>
      <c r="FF2430" s="904"/>
      <c r="FG2430" s="904"/>
      <c r="FH2430" s="904"/>
      <c r="FI2430" s="904"/>
      <c r="FJ2430" s="904"/>
      <c r="FK2430" s="904"/>
      <c r="FL2430" s="904"/>
      <c r="FM2430" s="904"/>
      <c r="FN2430" s="904"/>
      <c r="FO2430" s="904"/>
      <c r="FP2430" s="904"/>
      <c r="FQ2430" s="904"/>
      <c r="FR2430" s="904"/>
      <c r="FS2430" s="904"/>
      <c r="FT2430" s="904"/>
      <c r="FU2430" s="904"/>
      <c r="FV2430" s="904"/>
      <c r="FW2430" s="904"/>
      <c r="FX2430" s="904"/>
      <c r="FY2430" s="904"/>
      <c r="FZ2430" s="904"/>
      <c r="GA2430" s="904"/>
      <c r="GB2430" s="904"/>
      <c r="GC2430" s="904"/>
      <c r="GD2430" s="904"/>
      <c r="GE2430" s="904"/>
      <c r="GF2430" s="904"/>
      <c r="GG2430" s="904"/>
      <c r="GH2430" s="904"/>
      <c r="GI2430" s="904"/>
      <c r="GJ2430" s="904"/>
      <c r="GK2430" s="904"/>
      <c r="GL2430" s="904"/>
      <c r="GM2430" s="904"/>
      <c r="GN2430" s="904"/>
      <c r="GO2430" s="904"/>
      <c r="GP2430" s="904"/>
      <c r="GQ2430" s="904"/>
      <c r="GR2430" s="904"/>
      <c r="GS2430" s="904"/>
      <c r="GT2430" s="904"/>
      <c r="GU2430" s="904"/>
      <c r="GV2430" s="904"/>
      <c r="GW2430" s="904"/>
      <c r="GX2430" s="904"/>
      <c r="GY2430" s="904"/>
      <c r="GZ2430" s="904"/>
      <c r="HA2430" s="904"/>
      <c r="HB2430" s="904"/>
      <c r="HC2430" s="904"/>
      <c r="HD2430" s="904"/>
      <c r="HE2430" s="904"/>
      <c r="HF2430" s="904"/>
      <c r="HG2430" s="904"/>
      <c r="HH2430" s="904"/>
      <c r="HI2430" s="904"/>
      <c r="HJ2430" s="904"/>
      <c r="HK2430" s="904"/>
      <c r="HL2430" s="904"/>
      <c r="HM2430" s="904"/>
      <c r="HN2430" s="904"/>
      <c r="HO2430" s="904"/>
      <c r="HP2430" s="904"/>
      <c r="HQ2430" s="904"/>
      <c r="HR2430" s="904"/>
      <c r="HS2430" s="904"/>
      <c r="HT2430" s="904"/>
      <c r="HU2430" s="904"/>
      <c r="HV2430" s="904"/>
      <c r="HW2430" s="904"/>
      <c r="HX2430" s="904"/>
      <c r="HY2430" s="904"/>
      <c r="HZ2430" s="904"/>
      <c r="IA2430" s="904"/>
      <c r="IB2430" s="904"/>
    </row>
    <row r="2431" spans="1:236" s="19" customFormat="1" ht="18" customHeight="1">
      <c r="A2431" s="197" t="s">
        <v>1275</v>
      </c>
      <c r="B2431" s="187">
        <v>57652.08021</v>
      </c>
      <c r="C2431" s="187">
        <v>0</v>
      </c>
      <c r="D2431" s="187">
        <v>0</v>
      </c>
      <c r="E2431" s="187">
        <v>0</v>
      </c>
      <c r="F2431" s="187">
        <v>57652.08021</v>
      </c>
      <c r="G2431" s="187">
        <v>94693.931549999994</v>
      </c>
      <c r="H2431" s="187">
        <v>0</v>
      </c>
      <c r="I2431" s="187">
        <v>0</v>
      </c>
      <c r="J2431" s="187">
        <v>0</v>
      </c>
      <c r="K2431" s="187">
        <v>94693.931549999994</v>
      </c>
      <c r="L2431" s="904"/>
      <c r="M2431" s="904"/>
      <c r="N2431" s="904"/>
      <c r="O2431" s="904"/>
      <c r="P2431" s="904"/>
      <c r="Q2431" s="904"/>
      <c r="R2431" s="904"/>
      <c r="S2431" s="904"/>
      <c r="T2431" s="904"/>
      <c r="U2431" s="904"/>
      <c r="V2431" s="904"/>
      <c r="W2431" s="904"/>
      <c r="X2431" s="904"/>
      <c r="Y2431" s="904"/>
      <c r="Z2431" s="904"/>
      <c r="AA2431" s="904"/>
      <c r="AB2431" s="904"/>
      <c r="AC2431" s="904"/>
      <c r="AD2431" s="904"/>
      <c r="AE2431" s="904"/>
      <c r="AF2431" s="904"/>
      <c r="AG2431" s="904"/>
      <c r="AH2431" s="904"/>
      <c r="AI2431" s="904"/>
      <c r="AJ2431" s="904"/>
      <c r="AK2431" s="904"/>
      <c r="AL2431" s="904"/>
      <c r="AM2431" s="904"/>
      <c r="AN2431" s="904"/>
      <c r="AO2431" s="904"/>
      <c r="AP2431" s="904"/>
      <c r="AQ2431" s="904"/>
      <c r="AR2431" s="904"/>
      <c r="AS2431" s="904"/>
      <c r="AT2431" s="904"/>
      <c r="AU2431" s="904"/>
      <c r="AV2431" s="904"/>
      <c r="AW2431" s="904"/>
      <c r="AX2431" s="904"/>
      <c r="AY2431" s="904"/>
      <c r="AZ2431" s="904"/>
      <c r="BA2431" s="904"/>
      <c r="BB2431" s="904"/>
      <c r="BC2431" s="904"/>
      <c r="BD2431" s="904"/>
      <c r="BE2431" s="904"/>
      <c r="BF2431" s="904"/>
      <c r="BG2431" s="904"/>
      <c r="BH2431" s="904"/>
      <c r="BI2431" s="904"/>
      <c r="BJ2431" s="904"/>
      <c r="BK2431" s="904"/>
      <c r="BL2431" s="904"/>
      <c r="BM2431" s="904"/>
      <c r="BN2431" s="904"/>
      <c r="BO2431" s="904"/>
      <c r="BP2431" s="904"/>
      <c r="BQ2431" s="904"/>
      <c r="BR2431" s="904"/>
      <c r="BS2431" s="904"/>
      <c r="BT2431" s="904"/>
      <c r="BU2431" s="904"/>
      <c r="BV2431" s="904"/>
      <c r="BW2431" s="904"/>
      <c r="BX2431" s="904"/>
      <c r="BY2431" s="904"/>
      <c r="BZ2431" s="904"/>
      <c r="CA2431" s="904"/>
      <c r="CB2431" s="904"/>
      <c r="CC2431" s="904"/>
      <c r="CD2431" s="904"/>
      <c r="CE2431" s="904"/>
      <c r="CF2431" s="904"/>
      <c r="CG2431" s="904"/>
      <c r="CH2431" s="904"/>
      <c r="CI2431" s="904"/>
      <c r="CJ2431" s="904"/>
      <c r="CK2431" s="904"/>
      <c r="CL2431" s="904"/>
      <c r="CM2431" s="904"/>
      <c r="CN2431" s="904"/>
      <c r="CO2431" s="904"/>
      <c r="CP2431" s="904"/>
      <c r="CQ2431" s="904"/>
      <c r="CR2431" s="904"/>
      <c r="CS2431" s="904"/>
      <c r="CT2431" s="904"/>
      <c r="CU2431" s="904"/>
      <c r="CV2431" s="904"/>
      <c r="CW2431" s="904"/>
      <c r="CX2431" s="904"/>
      <c r="CY2431" s="904"/>
      <c r="CZ2431" s="904"/>
      <c r="DA2431" s="904"/>
      <c r="DB2431" s="904"/>
      <c r="DC2431" s="904"/>
      <c r="DD2431" s="904"/>
      <c r="DE2431" s="904"/>
      <c r="DF2431" s="904"/>
      <c r="DG2431" s="904"/>
      <c r="DH2431" s="904"/>
      <c r="DI2431" s="904"/>
      <c r="DJ2431" s="904"/>
      <c r="DK2431" s="904"/>
      <c r="DL2431" s="904"/>
      <c r="DM2431" s="904"/>
      <c r="DN2431" s="904"/>
      <c r="DO2431" s="904"/>
      <c r="DP2431" s="904"/>
      <c r="DQ2431" s="904"/>
      <c r="DR2431" s="904"/>
      <c r="DS2431" s="904"/>
      <c r="DT2431" s="904"/>
      <c r="DU2431" s="904"/>
      <c r="DV2431" s="904"/>
      <c r="DW2431" s="904"/>
      <c r="DX2431" s="904"/>
      <c r="DY2431" s="904"/>
      <c r="DZ2431" s="904"/>
      <c r="EA2431" s="904"/>
      <c r="EB2431" s="904"/>
      <c r="EC2431" s="904"/>
      <c r="ED2431" s="904"/>
      <c r="EE2431" s="904"/>
      <c r="EF2431" s="904"/>
      <c r="EG2431" s="904"/>
      <c r="EH2431" s="904"/>
      <c r="EI2431" s="904"/>
      <c r="EJ2431" s="904"/>
      <c r="EK2431" s="904"/>
      <c r="EL2431" s="904"/>
      <c r="EM2431" s="904"/>
      <c r="EN2431" s="904"/>
      <c r="EO2431" s="904"/>
      <c r="EP2431" s="904"/>
      <c r="EQ2431" s="904"/>
      <c r="ER2431" s="904"/>
      <c r="ES2431" s="904"/>
      <c r="ET2431" s="904"/>
      <c r="EU2431" s="904"/>
      <c r="EV2431" s="904"/>
      <c r="EW2431" s="904"/>
      <c r="EX2431" s="904"/>
      <c r="EY2431" s="904"/>
      <c r="EZ2431" s="904"/>
      <c r="FA2431" s="904"/>
      <c r="FB2431" s="904"/>
      <c r="FC2431" s="904"/>
      <c r="FD2431" s="904"/>
      <c r="FE2431" s="904"/>
      <c r="FF2431" s="904"/>
      <c r="FG2431" s="904"/>
      <c r="FH2431" s="904"/>
      <c r="FI2431" s="904"/>
      <c r="FJ2431" s="904"/>
      <c r="FK2431" s="904"/>
      <c r="FL2431" s="904"/>
      <c r="FM2431" s="904"/>
      <c r="FN2431" s="904"/>
      <c r="FO2431" s="904"/>
      <c r="FP2431" s="904"/>
      <c r="FQ2431" s="904"/>
      <c r="FR2431" s="904"/>
      <c r="FS2431" s="904"/>
      <c r="FT2431" s="904"/>
      <c r="FU2431" s="904"/>
      <c r="FV2431" s="904"/>
      <c r="FW2431" s="904"/>
      <c r="FX2431" s="904"/>
      <c r="FY2431" s="904"/>
      <c r="FZ2431" s="904"/>
      <c r="GA2431" s="904"/>
      <c r="GB2431" s="904"/>
      <c r="GC2431" s="904"/>
      <c r="GD2431" s="904"/>
      <c r="GE2431" s="904"/>
      <c r="GF2431" s="904"/>
      <c r="GG2431" s="904"/>
      <c r="GH2431" s="904"/>
      <c r="GI2431" s="904"/>
      <c r="GJ2431" s="904"/>
      <c r="GK2431" s="904"/>
      <c r="GL2431" s="904"/>
      <c r="GM2431" s="904"/>
      <c r="GN2431" s="904"/>
      <c r="GO2431" s="904"/>
      <c r="GP2431" s="904"/>
      <c r="GQ2431" s="904"/>
      <c r="GR2431" s="904"/>
      <c r="GS2431" s="904"/>
      <c r="GT2431" s="904"/>
      <c r="GU2431" s="904"/>
      <c r="GV2431" s="904"/>
      <c r="GW2431" s="904"/>
      <c r="GX2431" s="904"/>
      <c r="GY2431" s="904"/>
      <c r="GZ2431" s="904"/>
      <c r="HA2431" s="904"/>
      <c r="HB2431" s="904"/>
      <c r="HC2431" s="904"/>
      <c r="HD2431" s="904"/>
      <c r="HE2431" s="904"/>
      <c r="HF2431" s="904"/>
      <c r="HG2431" s="904"/>
      <c r="HH2431" s="904"/>
      <c r="HI2431" s="904"/>
      <c r="HJ2431" s="904"/>
      <c r="HK2431" s="904"/>
      <c r="HL2431" s="904"/>
      <c r="HM2431" s="904"/>
      <c r="HN2431" s="904"/>
      <c r="HO2431" s="904"/>
      <c r="HP2431" s="904"/>
      <c r="HQ2431" s="904"/>
      <c r="HR2431" s="904"/>
      <c r="HS2431" s="904"/>
      <c r="HT2431" s="904"/>
      <c r="HU2431" s="904"/>
      <c r="HV2431" s="904"/>
      <c r="HW2431" s="904"/>
      <c r="HX2431" s="904"/>
      <c r="HY2431" s="904"/>
      <c r="HZ2431" s="904"/>
      <c r="IA2431" s="904"/>
      <c r="IB2431" s="904"/>
    </row>
    <row r="2432" spans="1:236" s="19" customFormat="1" ht="18" customHeight="1">
      <c r="A2432" s="797" t="s">
        <v>1282</v>
      </c>
      <c r="B2432" s="187">
        <v>57420.349019999994</v>
      </c>
      <c r="C2432" s="187">
        <v>0</v>
      </c>
      <c r="D2432" s="187">
        <v>0</v>
      </c>
      <c r="E2432" s="187">
        <v>0</v>
      </c>
      <c r="F2432" s="187">
        <v>57420.349019999994</v>
      </c>
      <c r="G2432" s="187">
        <v>94693.931550000008</v>
      </c>
      <c r="H2432" s="187">
        <v>0</v>
      </c>
      <c r="I2432" s="187">
        <v>0</v>
      </c>
      <c r="J2432" s="187">
        <v>0</v>
      </c>
      <c r="K2432" s="187">
        <v>94693.931550000008</v>
      </c>
      <c r="L2432" s="904"/>
      <c r="M2432" s="904"/>
      <c r="N2432" s="904"/>
      <c r="O2432" s="904"/>
      <c r="P2432" s="904"/>
      <c r="Q2432" s="904"/>
      <c r="R2432" s="904"/>
      <c r="S2432" s="904"/>
      <c r="T2432" s="904"/>
      <c r="U2432" s="904"/>
      <c r="V2432" s="904"/>
      <c r="W2432" s="904"/>
      <c r="X2432" s="904"/>
      <c r="Y2432" s="904"/>
      <c r="Z2432" s="904"/>
      <c r="AA2432" s="904"/>
      <c r="AB2432" s="904"/>
      <c r="AC2432" s="904"/>
      <c r="AD2432" s="904"/>
      <c r="AE2432" s="904"/>
      <c r="AF2432" s="904"/>
      <c r="AG2432" s="904"/>
      <c r="AH2432" s="904"/>
      <c r="AI2432" s="904"/>
      <c r="AJ2432" s="904"/>
      <c r="AK2432" s="904"/>
      <c r="AL2432" s="904"/>
      <c r="AM2432" s="904"/>
      <c r="AN2432" s="904"/>
      <c r="AO2432" s="904"/>
      <c r="AP2432" s="904"/>
      <c r="AQ2432" s="904"/>
      <c r="AR2432" s="904"/>
      <c r="AS2432" s="904"/>
      <c r="AT2432" s="904"/>
      <c r="AU2432" s="904"/>
      <c r="AV2432" s="904"/>
      <c r="AW2432" s="904"/>
      <c r="AX2432" s="904"/>
      <c r="AY2432" s="904"/>
      <c r="AZ2432" s="904"/>
      <c r="BA2432" s="904"/>
      <c r="BB2432" s="904"/>
      <c r="BC2432" s="904"/>
      <c r="BD2432" s="904"/>
      <c r="BE2432" s="904"/>
      <c r="BF2432" s="904"/>
      <c r="BG2432" s="904"/>
      <c r="BH2432" s="904"/>
      <c r="BI2432" s="904"/>
      <c r="BJ2432" s="904"/>
      <c r="BK2432" s="904"/>
      <c r="BL2432" s="904"/>
      <c r="BM2432" s="904"/>
      <c r="BN2432" s="904"/>
      <c r="BO2432" s="904"/>
      <c r="BP2432" s="904"/>
      <c r="BQ2432" s="904"/>
      <c r="BR2432" s="904"/>
      <c r="BS2432" s="904"/>
      <c r="BT2432" s="904"/>
      <c r="BU2432" s="904"/>
      <c r="BV2432" s="904"/>
      <c r="BW2432" s="904"/>
      <c r="BX2432" s="904"/>
      <c r="BY2432" s="904"/>
      <c r="BZ2432" s="904"/>
      <c r="CA2432" s="904"/>
      <c r="CB2432" s="904"/>
      <c r="CC2432" s="904"/>
      <c r="CD2432" s="904"/>
      <c r="CE2432" s="904"/>
      <c r="CF2432" s="904"/>
      <c r="CG2432" s="904"/>
      <c r="CH2432" s="904"/>
      <c r="CI2432" s="904"/>
      <c r="CJ2432" s="904"/>
      <c r="CK2432" s="904"/>
      <c r="CL2432" s="904"/>
      <c r="CM2432" s="904"/>
      <c r="CN2432" s="904"/>
      <c r="CO2432" s="904"/>
      <c r="CP2432" s="904"/>
      <c r="CQ2432" s="904"/>
      <c r="CR2432" s="904"/>
      <c r="CS2432" s="904"/>
      <c r="CT2432" s="904"/>
      <c r="CU2432" s="904"/>
      <c r="CV2432" s="904"/>
      <c r="CW2432" s="904"/>
      <c r="CX2432" s="904"/>
      <c r="CY2432" s="904"/>
      <c r="CZ2432" s="904"/>
      <c r="DA2432" s="904"/>
      <c r="DB2432" s="904"/>
      <c r="DC2432" s="904"/>
      <c r="DD2432" s="904"/>
      <c r="DE2432" s="904"/>
      <c r="DF2432" s="904"/>
      <c r="DG2432" s="904"/>
      <c r="DH2432" s="904"/>
      <c r="DI2432" s="904"/>
      <c r="DJ2432" s="904"/>
      <c r="DK2432" s="904"/>
      <c r="DL2432" s="904"/>
      <c r="DM2432" s="904"/>
      <c r="DN2432" s="904"/>
      <c r="DO2432" s="904"/>
      <c r="DP2432" s="904"/>
      <c r="DQ2432" s="904"/>
      <c r="DR2432" s="904"/>
      <c r="DS2432" s="904"/>
      <c r="DT2432" s="904"/>
      <c r="DU2432" s="904"/>
      <c r="DV2432" s="904"/>
      <c r="DW2432" s="904"/>
      <c r="DX2432" s="904"/>
      <c r="DY2432" s="904"/>
      <c r="DZ2432" s="904"/>
      <c r="EA2432" s="904"/>
      <c r="EB2432" s="904"/>
      <c r="EC2432" s="904"/>
      <c r="ED2432" s="904"/>
      <c r="EE2432" s="904"/>
      <c r="EF2432" s="904"/>
      <c r="EG2432" s="904"/>
      <c r="EH2432" s="904"/>
      <c r="EI2432" s="904"/>
      <c r="EJ2432" s="904"/>
      <c r="EK2432" s="904"/>
      <c r="EL2432" s="904"/>
      <c r="EM2432" s="904"/>
      <c r="EN2432" s="904"/>
      <c r="EO2432" s="904"/>
      <c r="EP2432" s="904"/>
      <c r="EQ2432" s="904"/>
      <c r="ER2432" s="904"/>
      <c r="ES2432" s="904"/>
      <c r="ET2432" s="904"/>
      <c r="EU2432" s="904"/>
      <c r="EV2432" s="904"/>
      <c r="EW2432" s="904"/>
      <c r="EX2432" s="904"/>
      <c r="EY2432" s="904"/>
      <c r="EZ2432" s="904"/>
      <c r="FA2432" s="904"/>
      <c r="FB2432" s="904"/>
      <c r="FC2432" s="904"/>
      <c r="FD2432" s="904"/>
      <c r="FE2432" s="904"/>
      <c r="FF2432" s="904"/>
      <c r="FG2432" s="904"/>
      <c r="FH2432" s="904"/>
      <c r="FI2432" s="904"/>
      <c r="FJ2432" s="904"/>
      <c r="FK2432" s="904"/>
      <c r="FL2432" s="904"/>
      <c r="FM2432" s="904"/>
      <c r="FN2432" s="904"/>
      <c r="FO2432" s="904"/>
      <c r="FP2432" s="904"/>
      <c r="FQ2432" s="904"/>
      <c r="FR2432" s="904"/>
      <c r="FS2432" s="904"/>
      <c r="FT2432" s="904"/>
      <c r="FU2432" s="904"/>
      <c r="FV2432" s="904"/>
      <c r="FW2432" s="904"/>
      <c r="FX2432" s="904"/>
      <c r="FY2432" s="904"/>
      <c r="FZ2432" s="904"/>
      <c r="GA2432" s="904"/>
      <c r="GB2432" s="904"/>
      <c r="GC2432" s="904"/>
      <c r="GD2432" s="904"/>
      <c r="GE2432" s="904"/>
      <c r="GF2432" s="904"/>
      <c r="GG2432" s="904"/>
      <c r="GH2432" s="904"/>
      <c r="GI2432" s="904"/>
      <c r="GJ2432" s="904"/>
      <c r="GK2432" s="904"/>
      <c r="GL2432" s="904"/>
      <c r="GM2432" s="904"/>
      <c r="GN2432" s="904"/>
      <c r="GO2432" s="904"/>
      <c r="GP2432" s="904"/>
      <c r="GQ2432" s="904"/>
      <c r="GR2432" s="904"/>
      <c r="GS2432" s="904"/>
      <c r="GT2432" s="904"/>
      <c r="GU2432" s="904"/>
      <c r="GV2432" s="904"/>
      <c r="GW2432" s="904"/>
      <c r="GX2432" s="904"/>
      <c r="GY2432" s="904"/>
      <c r="GZ2432" s="904"/>
      <c r="HA2432" s="904"/>
      <c r="HB2432" s="904"/>
      <c r="HC2432" s="904"/>
      <c r="HD2432" s="904"/>
      <c r="HE2432" s="904"/>
      <c r="HF2432" s="904"/>
      <c r="HG2432" s="904"/>
      <c r="HH2432" s="904"/>
      <c r="HI2432" s="904"/>
      <c r="HJ2432" s="904"/>
      <c r="HK2432" s="904"/>
      <c r="HL2432" s="904"/>
      <c r="HM2432" s="904"/>
      <c r="HN2432" s="904"/>
      <c r="HO2432" s="904"/>
      <c r="HP2432" s="904"/>
      <c r="HQ2432" s="904"/>
      <c r="HR2432" s="904"/>
      <c r="HS2432" s="904"/>
      <c r="HT2432" s="904"/>
      <c r="HU2432" s="904"/>
      <c r="HV2432" s="904"/>
      <c r="HW2432" s="904"/>
      <c r="HX2432" s="904"/>
      <c r="HY2432" s="904"/>
      <c r="HZ2432" s="904"/>
      <c r="IA2432" s="904"/>
      <c r="IB2432" s="904"/>
    </row>
    <row r="2433" spans="1:236" s="19" customFormat="1" ht="18" customHeight="1">
      <c r="A2433" s="797" t="s">
        <v>1283</v>
      </c>
      <c r="B2433" s="187">
        <v>231.73118999999997</v>
      </c>
      <c r="C2433" s="187">
        <v>0</v>
      </c>
      <c r="D2433" s="187">
        <v>0</v>
      </c>
      <c r="E2433" s="187">
        <v>0</v>
      </c>
      <c r="F2433" s="187">
        <v>231.73118999999997</v>
      </c>
      <c r="G2433" s="187">
        <v>0</v>
      </c>
      <c r="H2433" s="187">
        <v>0</v>
      </c>
      <c r="I2433" s="187">
        <v>0</v>
      </c>
      <c r="J2433" s="187">
        <v>0</v>
      </c>
      <c r="K2433" s="187">
        <v>0</v>
      </c>
      <c r="L2433" s="904"/>
      <c r="M2433" s="904"/>
      <c r="N2433" s="904"/>
      <c r="O2433" s="904"/>
      <c r="P2433" s="904"/>
      <c r="Q2433" s="904"/>
      <c r="R2433" s="904"/>
      <c r="S2433" s="904"/>
      <c r="T2433" s="904"/>
      <c r="U2433" s="904"/>
      <c r="V2433" s="904"/>
      <c r="W2433" s="904"/>
      <c r="X2433" s="904"/>
      <c r="Y2433" s="904"/>
      <c r="Z2433" s="904"/>
      <c r="AA2433" s="904"/>
      <c r="AB2433" s="904"/>
      <c r="AC2433" s="904"/>
      <c r="AD2433" s="904"/>
      <c r="AE2433" s="904"/>
      <c r="AF2433" s="904"/>
      <c r="AG2433" s="904"/>
      <c r="AH2433" s="904"/>
      <c r="AI2433" s="904"/>
      <c r="AJ2433" s="904"/>
      <c r="AK2433" s="904"/>
      <c r="AL2433" s="904"/>
      <c r="AM2433" s="904"/>
      <c r="AN2433" s="904"/>
      <c r="AO2433" s="904"/>
      <c r="AP2433" s="904"/>
      <c r="AQ2433" s="904"/>
      <c r="AR2433" s="904"/>
      <c r="AS2433" s="904"/>
      <c r="AT2433" s="904"/>
      <c r="AU2433" s="904"/>
      <c r="AV2433" s="904"/>
      <c r="AW2433" s="904"/>
      <c r="AX2433" s="904"/>
      <c r="AY2433" s="904"/>
      <c r="AZ2433" s="904"/>
      <c r="BA2433" s="904"/>
      <c r="BB2433" s="904"/>
      <c r="BC2433" s="904"/>
      <c r="BD2433" s="904"/>
      <c r="BE2433" s="904"/>
      <c r="BF2433" s="904"/>
      <c r="BG2433" s="904"/>
      <c r="BH2433" s="904"/>
      <c r="BI2433" s="904"/>
      <c r="BJ2433" s="904"/>
      <c r="BK2433" s="904"/>
      <c r="BL2433" s="904"/>
      <c r="BM2433" s="904"/>
      <c r="BN2433" s="904"/>
      <c r="BO2433" s="904"/>
      <c r="BP2433" s="904"/>
      <c r="BQ2433" s="904"/>
      <c r="BR2433" s="904"/>
      <c r="BS2433" s="904"/>
      <c r="BT2433" s="904"/>
      <c r="BU2433" s="904"/>
      <c r="BV2433" s="904"/>
      <c r="BW2433" s="904"/>
      <c r="BX2433" s="904"/>
      <c r="BY2433" s="904"/>
      <c r="BZ2433" s="904"/>
      <c r="CA2433" s="904"/>
      <c r="CB2433" s="904"/>
      <c r="CC2433" s="904"/>
      <c r="CD2433" s="904"/>
      <c r="CE2433" s="904"/>
      <c r="CF2433" s="904"/>
      <c r="CG2433" s="904"/>
      <c r="CH2433" s="904"/>
      <c r="CI2433" s="904"/>
      <c r="CJ2433" s="904"/>
      <c r="CK2433" s="904"/>
      <c r="CL2433" s="904"/>
      <c r="CM2433" s="904"/>
      <c r="CN2433" s="904"/>
      <c r="CO2433" s="904"/>
      <c r="CP2433" s="904"/>
      <c r="CQ2433" s="904"/>
      <c r="CR2433" s="904"/>
      <c r="CS2433" s="904"/>
      <c r="CT2433" s="904"/>
      <c r="CU2433" s="904"/>
      <c r="CV2433" s="904"/>
      <c r="CW2433" s="904"/>
      <c r="CX2433" s="904"/>
      <c r="CY2433" s="904"/>
      <c r="CZ2433" s="904"/>
      <c r="DA2433" s="904"/>
      <c r="DB2433" s="904"/>
      <c r="DC2433" s="904"/>
      <c r="DD2433" s="904"/>
      <c r="DE2433" s="904"/>
      <c r="DF2433" s="904"/>
      <c r="DG2433" s="904"/>
      <c r="DH2433" s="904"/>
      <c r="DI2433" s="904"/>
      <c r="DJ2433" s="904"/>
      <c r="DK2433" s="904"/>
      <c r="DL2433" s="904"/>
      <c r="DM2433" s="904"/>
      <c r="DN2433" s="904"/>
      <c r="DO2433" s="904"/>
      <c r="DP2433" s="904"/>
      <c r="DQ2433" s="904"/>
      <c r="DR2433" s="904"/>
      <c r="DS2433" s="904"/>
      <c r="DT2433" s="904"/>
      <c r="DU2433" s="904"/>
      <c r="DV2433" s="904"/>
      <c r="DW2433" s="904"/>
      <c r="DX2433" s="904"/>
      <c r="DY2433" s="904"/>
      <c r="DZ2433" s="904"/>
      <c r="EA2433" s="904"/>
      <c r="EB2433" s="904"/>
      <c r="EC2433" s="904"/>
      <c r="ED2433" s="904"/>
      <c r="EE2433" s="904"/>
      <c r="EF2433" s="904"/>
      <c r="EG2433" s="904"/>
      <c r="EH2433" s="904"/>
      <c r="EI2433" s="904"/>
      <c r="EJ2433" s="904"/>
      <c r="EK2433" s="904"/>
      <c r="EL2433" s="904"/>
      <c r="EM2433" s="904"/>
      <c r="EN2433" s="904"/>
      <c r="EO2433" s="904"/>
      <c r="EP2433" s="904"/>
      <c r="EQ2433" s="904"/>
      <c r="ER2433" s="904"/>
      <c r="ES2433" s="904"/>
      <c r="ET2433" s="904"/>
      <c r="EU2433" s="904"/>
      <c r="EV2433" s="904"/>
      <c r="EW2433" s="904"/>
      <c r="EX2433" s="904"/>
      <c r="EY2433" s="904"/>
      <c r="EZ2433" s="904"/>
      <c r="FA2433" s="904"/>
      <c r="FB2433" s="904"/>
      <c r="FC2433" s="904"/>
      <c r="FD2433" s="904"/>
      <c r="FE2433" s="904"/>
      <c r="FF2433" s="904"/>
      <c r="FG2433" s="904"/>
      <c r="FH2433" s="904"/>
      <c r="FI2433" s="904"/>
      <c r="FJ2433" s="904"/>
      <c r="FK2433" s="904"/>
      <c r="FL2433" s="904"/>
      <c r="FM2433" s="904"/>
      <c r="FN2433" s="904"/>
      <c r="FO2433" s="904"/>
      <c r="FP2433" s="904"/>
      <c r="FQ2433" s="904"/>
      <c r="FR2433" s="904"/>
      <c r="FS2433" s="904"/>
      <c r="FT2433" s="904"/>
      <c r="FU2433" s="904"/>
      <c r="FV2433" s="904"/>
      <c r="FW2433" s="904"/>
      <c r="FX2433" s="904"/>
      <c r="FY2433" s="904"/>
      <c r="FZ2433" s="904"/>
      <c r="GA2433" s="904"/>
      <c r="GB2433" s="904"/>
      <c r="GC2433" s="904"/>
      <c r="GD2433" s="904"/>
      <c r="GE2433" s="904"/>
      <c r="GF2433" s="904"/>
      <c r="GG2433" s="904"/>
      <c r="GH2433" s="904"/>
      <c r="GI2433" s="904"/>
      <c r="GJ2433" s="904"/>
      <c r="GK2433" s="904"/>
      <c r="GL2433" s="904"/>
      <c r="GM2433" s="904"/>
      <c r="GN2433" s="904"/>
      <c r="GO2433" s="904"/>
      <c r="GP2433" s="904"/>
      <c r="GQ2433" s="904"/>
      <c r="GR2433" s="904"/>
      <c r="GS2433" s="904"/>
      <c r="GT2433" s="904"/>
      <c r="GU2433" s="904"/>
      <c r="GV2433" s="904"/>
      <c r="GW2433" s="904"/>
      <c r="GX2433" s="904"/>
      <c r="GY2433" s="904"/>
      <c r="GZ2433" s="904"/>
      <c r="HA2433" s="904"/>
      <c r="HB2433" s="904"/>
      <c r="HC2433" s="904"/>
      <c r="HD2433" s="904"/>
      <c r="HE2433" s="904"/>
      <c r="HF2433" s="904"/>
      <c r="HG2433" s="904"/>
      <c r="HH2433" s="904"/>
      <c r="HI2433" s="904"/>
      <c r="HJ2433" s="904"/>
      <c r="HK2433" s="904"/>
      <c r="HL2433" s="904"/>
      <c r="HM2433" s="904"/>
      <c r="HN2433" s="904"/>
      <c r="HO2433" s="904"/>
      <c r="HP2433" s="904"/>
      <c r="HQ2433" s="904"/>
      <c r="HR2433" s="904"/>
      <c r="HS2433" s="904"/>
      <c r="HT2433" s="904"/>
      <c r="HU2433" s="904"/>
      <c r="HV2433" s="904"/>
      <c r="HW2433" s="904"/>
      <c r="HX2433" s="904"/>
      <c r="HY2433" s="904"/>
      <c r="HZ2433" s="904"/>
      <c r="IA2433" s="904"/>
      <c r="IB2433" s="904"/>
    </row>
    <row r="2434" spans="1:236" s="19" customFormat="1" ht="18" customHeight="1">
      <c r="A2434" s="906">
        <v>45689</v>
      </c>
      <c r="B2434" s="188">
        <f t="shared" ref="B2434:J2434" si="58">+B2435+B2436+B2442+B2443+B2448</f>
        <v>2433521.0104299989</v>
      </c>
      <c r="C2434" s="188">
        <f t="shared" si="58"/>
        <v>238507.00367000006</v>
      </c>
      <c r="D2434" s="188">
        <f t="shared" si="58"/>
        <v>87102.01026999997</v>
      </c>
      <c r="E2434" s="188">
        <f t="shared" si="58"/>
        <v>325609.01394000003</v>
      </c>
      <c r="F2434" s="188">
        <f t="shared" si="58"/>
        <v>2759130.0243699993</v>
      </c>
      <c r="G2434" s="188">
        <f t="shared" si="58"/>
        <v>2558624.6763799977</v>
      </c>
      <c r="H2434" s="188">
        <f t="shared" si="58"/>
        <v>250416.9310199999</v>
      </c>
      <c r="I2434" s="188">
        <f t="shared" si="58"/>
        <v>89798.003310000015</v>
      </c>
      <c r="J2434" s="188">
        <f t="shared" si="58"/>
        <v>340214.93432999996</v>
      </c>
      <c r="K2434" s="188">
        <f>+K2435+K2436+K2442+K2443+K2448</f>
        <v>2898839.6107099974</v>
      </c>
      <c r="L2434" s="904"/>
      <c r="M2434" s="904"/>
      <c r="N2434" s="904"/>
      <c r="O2434" s="904"/>
      <c r="P2434" s="904"/>
      <c r="Q2434" s="904"/>
      <c r="R2434" s="904"/>
      <c r="S2434" s="904"/>
      <c r="T2434" s="904"/>
      <c r="U2434" s="904"/>
      <c r="V2434" s="904"/>
      <c r="W2434" s="904"/>
      <c r="X2434" s="904"/>
      <c r="Y2434" s="904"/>
      <c r="Z2434" s="904"/>
      <c r="AA2434" s="904"/>
      <c r="AB2434" s="904"/>
      <c r="AC2434" s="904"/>
      <c r="AD2434" s="904"/>
      <c r="AE2434" s="904"/>
      <c r="AF2434" s="904"/>
      <c r="AG2434" s="904"/>
      <c r="AH2434" s="904"/>
      <c r="AI2434" s="904"/>
      <c r="AJ2434" s="904"/>
      <c r="AK2434" s="904"/>
      <c r="AL2434" s="904"/>
      <c r="AM2434" s="904"/>
      <c r="AN2434" s="904"/>
      <c r="AO2434" s="904"/>
      <c r="AP2434" s="904"/>
      <c r="AQ2434" s="904"/>
      <c r="AR2434" s="904"/>
      <c r="AS2434" s="904"/>
      <c r="AT2434" s="904"/>
      <c r="AU2434" s="904"/>
      <c r="AV2434" s="904"/>
      <c r="AW2434" s="904"/>
      <c r="AX2434" s="904"/>
      <c r="AY2434" s="904"/>
      <c r="AZ2434" s="904"/>
      <c r="BA2434" s="904"/>
      <c r="BB2434" s="904"/>
      <c r="BC2434" s="904"/>
      <c r="BD2434" s="904"/>
      <c r="BE2434" s="904"/>
      <c r="BF2434" s="904"/>
      <c r="BG2434" s="904"/>
      <c r="BH2434" s="904"/>
      <c r="BI2434" s="904"/>
      <c r="BJ2434" s="904"/>
      <c r="BK2434" s="904"/>
      <c r="BL2434" s="904"/>
      <c r="BM2434" s="904"/>
      <c r="BN2434" s="904"/>
      <c r="BO2434" s="904"/>
      <c r="BP2434" s="904"/>
      <c r="BQ2434" s="904"/>
      <c r="BR2434" s="904"/>
      <c r="BS2434" s="904"/>
      <c r="BT2434" s="904"/>
      <c r="BU2434" s="904"/>
      <c r="BV2434" s="904"/>
      <c r="BW2434" s="904"/>
      <c r="BX2434" s="904"/>
      <c r="BY2434" s="904"/>
      <c r="BZ2434" s="904"/>
      <c r="CA2434" s="904"/>
      <c r="CB2434" s="904"/>
      <c r="CC2434" s="904"/>
      <c r="CD2434" s="904"/>
      <c r="CE2434" s="904"/>
      <c r="CF2434" s="904"/>
      <c r="CG2434" s="904"/>
      <c r="CH2434" s="904"/>
      <c r="CI2434" s="904"/>
      <c r="CJ2434" s="904"/>
      <c r="CK2434" s="904"/>
      <c r="CL2434" s="904"/>
      <c r="CM2434" s="904"/>
      <c r="CN2434" s="904"/>
      <c r="CO2434" s="904"/>
      <c r="CP2434" s="904"/>
      <c r="CQ2434" s="904"/>
      <c r="CR2434" s="904"/>
      <c r="CS2434" s="904"/>
      <c r="CT2434" s="904"/>
      <c r="CU2434" s="904"/>
      <c r="CV2434" s="904"/>
      <c r="CW2434" s="904"/>
      <c r="CX2434" s="904"/>
      <c r="CY2434" s="904"/>
      <c r="CZ2434" s="904"/>
      <c r="DA2434" s="904"/>
      <c r="DB2434" s="904"/>
      <c r="DC2434" s="904"/>
      <c r="DD2434" s="904"/>
      <c r="DE2434" s="904"/>
      <c r="DF2434" s="904"/>
      <c r="DG2434" s="904"/>
      <c r="DH2434" s="904"/>
      <c r="DI2434" s="904"/>
      <c r="DJ2434" s="904"/>
      <c r="DK2434" s="904"/>
      <c r="DL2434" s="904"/>
      <c r="DM2434" s="904"/>
      <c r="DN2434" s="904"/>
      <c r="DO2434" s="904"/>
      <c r="DP2434" s="904"/>
      <c r="DQ2434" s="904"/>
      <c r="DR2434" s="904"/>
      <c r="DS2434" s="904"/>
      <c r="DT2434" s="904"/>
      <c r="DU2434" s="904"/>
      <c r="DV2434" s="904"/>
      <c r="DW2434" s="904"/>
      <c r="DX2434" s="904"/>
      <c r="DY2434" s="904"/>
      <c r="DZ2434" s="904"/>
      <c r="EA2434" s="904"/>
      <c r="EB2434" s="904"/>
      <c r="EC2434" s="904"/>
      <c r="ED2434" s="904"/>
      <c r="EE2434" s="904"/>
      <c r="EF2434" s="904"/>
      <c r="EG2434" s="904"/>
      <c r="EH2434" s="904"/>
      <c r="EI2434" s="904"/>
      <c r="EJ2434" s="904"/>
      <c r="EK2434" s="904"/>
      <c r="EL2434" s="904"/>
      <c r="EM2434" s="904"/>
      <c r="EN2434" s="904"/>
      <c r="EO2434" s="904"/>
      <c r="EP2434" s="904"/>
      <c r="EQ2434" s="904"/>
      <c r="ER2434" s="904"/>
      <c r="ES2434" s="904"/>
      <c r="ET2434" s="904"/>
      <c r="EU2434" s="904"/>
      <c r="EV2434" s="904"/>
      <c r="EW2434" s="904"/>
      <c r="EX2434" s="904"/>
      <c r="EY2434" s="904"/>
      <c r="EZ2434" s="904"/>
      <c r="FA2434" s="904"/>
      <c r="FB2434" s="904"/>
      <c r="FC2434" s="904"/>
      <c r="FD2434" s="904"/>
      <c r="FE2434" s="904"/>
      <c r="FF2434" s="904"/>
      <c r="FG2434" s="904"/>
      <c r="FH2434" s="904"/>
      <c r="FI2434" s="904"/>
      <c r="FJ2434" s="904"/>
      <c r="FK2434" s="904"/>
      <c r="FL2434" s="904"/>
      <c r="FM2434" s="904"/>
      <c r="FN2434" s="904"/>
      <c r="FO2434" s="904"/>
      <c r="FP2434" s="904"/>
      <c r="FQ2434" s="904"/>
      <c r="FR2434" s="904"/>
      <c r="FS2434" s="904"/>
      <c r="FT2434" s="904"/>
      <c r="FU2434" s="904"/>
      <c r="FV2434" s="904"/>
      <c r="FW2434" s="904"/>
      <c r="FX2434" s="904"/>
      <c r="FY2434" s="904"/>
      <c r="FZ2434" s="904"/>
      <c r="GA2434" s="904"/>
      <c r="GB2434" s="904"/>
      <c r="GC2434" s="904"/>
      <c r="GD2434" s="904"/>
      <c r="GE2434" s="904"/>
      <c r="GF2434" s="904"/>
      <c r="GG2434" s="904"/>
      <c r="GH2434" s="904"/>
      <c r="GI2434" s="904"/>
      <c r="GJ2434" s="904"/>
      <c r="GK2434" s="904"/>
      <c r="GL2434" s="904"/>
      <c r="GM2434" s="904"/>
      <c r="GN2434" s="904"/>
      <c r="GO2434" s="904"/>
      <c r="GP2434" s="904"/>
      <c r="GQ2434" s="904"/>
      <c r="GR2434" s="904"/>
      <c r="GS2434" s="904"/>
      <c r="GT2434" s="904"/>
      <c r="GU2434" s="904"/>
      <c r="GV2434" s="904"/>
      <c r="GW2434" s="904"/>
      <c r="GX2434" s="904"/>
      <c r="GY2434" s="904"/>
      <c r="GZ2434" s="904"/>
      <c r="HA2434" s="904"/>
      <c r="HB2434" s="904"/>
      <c r="HC2434" s="904"/>
      <c r="HD2434" s="904"/>
      <c r="HE2434" s="904"/>
      <c r="HF2434" s="904"/>
      <c r="HG2434" s="904"/>
      <c r="HH2434" s="904"/>
      <c r="HI2434" s="904"/>
      <c r="HJ2434" s="904"/>
      <c r="HK2434" s="904"/>
      <c r="HL2434" s="904"/>
      <c r="HM2434" s="904"/>
      <c r="HN2434" s="904"/>
      <c r="HO2434" s="904"/>
      <c r="HP2434" s="904"/>
      <c r="HQ2434" s="904"/>
      <c r="HR2434" s="904"/>
      <c r="HS2434" s="904"/>
      <c r="HT2434" s="904"/>
      <c r="HU2434" s="904"/>
      <c r="HV2434" s="904"/>
      <c r="HW2434" s="904"/>
      <c r="HX2434" s="904"/>
      <c r="HY2434" s="904"/>
      <c r="HZ2434" s="904"/>
      <c r="IA2434" s="904"/>
      <c r="IB2434" s="904"/>
    </row>
    <row r="2435" spans="1:236" s="19" customFormat="1" ht="18" customHeight="1">
      <c r="A2435" s="197" t="s">
        <v>1272</v>
      </c>
      <c r="B2435" s="187">
        <v>2094160.7465799989</v>
      </c>
      <c r="C2435" s="187">
        <v>100881.82287000003</v>
      </c>
      <c r="D2435" s="187">
        <v>87101.838209999973</v>
      </c>
      <c r="E2435" s="187">
        <v>187983.66107999999</v>
      </c>
      <c r="F2435" s="187">
        <v>2282144.4076599991</v>
      </c>
      <c r="G2435" s="187">
        <v>2111542.4640099974</v>
      </c>
      <c r="H2435" s="187">
        <v>114143.84765000001</v>
      </c>
      <c r="I2435" s="187">
        <v>89797.829990000013</v>
      </c>
      <c r="J2435" s="187">
        <v>203941.67764000001</v>
      </c>
      <c r="K2435" s="187">
        <v>2315484.1416499973</v>
      </c>
      <c r="L2435" s="904"/>
      <c r="M2435" s="904"/>
      <c r="N2435" s="904"/>
      <c r="O2435" s="904"/>
      <c r="P2435" s="904"/>
      <c r="Q2435" s="904"/>
      <c r="R2435" s="904"/>
      <c r="S2435" s="904"/>
      <c r="T2435" s="904"/>
      <c r="U2435" s="904"/>
      <c r="V2435" s="904"/>
      <c r="W2435" s="904"/>
      <c r="X2435" s="904"/>
      <c r="Y2435" s="904"/>
      <c r="Z2435" s="904"/>
      <c r="AA2435" s="904"/>
      <c r="AB2435" s="904"/>
      <c r="AC2435" s="904"/>
      <c r="AD2435" s="904"/>
      <c r="AE2435" s="904"/>
      <c r="AF2435" s="904"/>
      <c r="AG2435" s="904"/>
      <c r="AH2435" s="904"/>
      <c r="AI2435" s="904"/>
      <c r="AJ2435" s="904"/>
      <c r="AK2435" s="904"/>
      <c r="AL2435" s="904"/>
      <c r="AM2435" s="904"/>
      <c r="AN2435" s="904"/>
      <c r="AO2435" s="904"/>
      <c r="AP2435" s="904"/>
      <c r="AQ2435" s="904"/>
      <c r="AR2435" s="904"/>
      <c r="AS2435" s="904"/>
      <c r="AT2435" s="904"/>
      <c r="AU2435" s="904"/>
      <c r="AV2435" s="904"/>
      <c r="AW2435" s="904"/>
      <c r="AX2435" s="904"/>
      <c r="AY2435" s="904"/>
      <c r="AZ2435" s="904"/>
      <c r="BA2435" s="904"/>
      <c r="BB2435" s="904"/>
      <c r="BC2435" s="904"/>
      <c r="BD2435" s="904"/>
      <c r="BE2435" s="904"/>
      <c r="BF2435" s="904"/>
      <c r="BG2435" s="904"/>
      <c r="BH2435" s="904"/>
      <c r="BI2435" s="904"/>
      <c r="BJ2435" s="904"/>
      <c r="BK2435" s="904"/>
      <c r="BL2435" s="904"/>
      <c r="BM2435" s="904"/>
      <c r="BN2435" s="904"/>
      <c r="BO2435" s="904"/>
      <c r="BP2435" s="904"/>
      <c r="BQ2435" s="904"/>
      <c r="BR2435" s="904"/>
      <c r="BS2435" s="904"/>
      <c r="BT2435" s="904"/>
      <c r="BU2435" s="904"/>
      <c r="BV2435" s="904"/>
      <c r="BW2435" s="904"/>
      <c r="BX2435" s="904"/>
      <c r="BY2435" s="904"/>
      <c r="BZ2435" s="904"/>
      <c r="CA2435" s="904"/>
      <c r="CB2435" s="904"/>
      <c r="CC2435" s="904"/>
      <c r="CD2435" s="904"/>
      <c r="CE2435" s="904"/>
      <c r="CF2435" s="904"/>
      <c r="CG2435" s="904"/>
      <c r="CH2435" s="904"/>
      <c r="CI2435" s="904"/>
      <c r="CJ2435" s="904"/>
      <c r="CK2435" s="904"/>
      <c r="CL2435" s="904"/>
      <c r="CM2435" s="904"/>
      <c r="CN2435" s="904"/>
      <c r="CO2435" s="904"/>
      <c r="CP2435" s="904"/>
      <c r="CQ2435" s="904"/>
      <c r="CR2435" s="904"/>
      <c r="CS2435" s="904"/>
      <c r="CT2435" s="904"/>
      <c r="CU2435" s="904"/>
      <c r="CV2435" s="904"/>
      <c r="CW2435" s="904"/>
      <c r="CX2435" s="904"/>
      <c r="CY2435" s="904"/>
      <c r="CZ2435" s="904"/>
      <c r="DA2435" s="904"/>
      <c r="DB2435" s="904"/>
      <c r="DC2435" s="904"/>
      <c r="DD2435" s="904"/>
      <c r="DE2435" s="904"/>
      <c r="DF2435" s="904"/>
      <c r="DG2435" s="904"/>
      <c r="DH2435" s="904"/>
      <c r="DI2435" s="904"/>
      <c r="DJ2435" s="904"/>
      <c r="DK2435" s="904"/>
      <c r="DL2435" s="904"/>
      <c r="DM2435" s="904"/>
      <c r="DN2435" s="904"/>
      <c r="DO2435" s="904"/>
      <c r="DP2435" s="904"/>
      <c r="DQ2435" s="904"/>
      <c r="DR2435" s="904"/>
      <c r="DS2435" s="904"/>
      <c r="DT2435" s="904"/>
      <c r="DU2435" s="904"/>
      <c r="DV2435" s="904"/>
      <c r="DW2435" s="904"/>
      <c r="DX2435" s="904"/>
      <c r="DY2435" s="904"/>
      <c r="DZ2435" s="904"/>
      <c r="EA2435" s="904"/>
      <c r="EB2435" s="904"/>
      <c r="EC2435" s="904"/>
      <c r="ED2435" s="904"/>
      <c r="EE2435" s="904"/>
      <c r="EF2435" s="904"/>
      <c r="EG2435" s="904"/>
      <c r="EH2435" s="904"/>
      <c r="EI2435" s="904"/>
      <c r="EJ2435" s="904"/>
      <c r="EK2435" s="904"/>
      <c r="EL2435" s="904"/>
      <c r="EM2435" s="904"/>
      <c r="EN2435" s="904"/>
      <c r="EO2435" s="904"/>
      <c r="EP2435" s="904"/>
      <c r="EQ2435" s="904"/>
      <c r="ER2435" s="904"/>
      <c r="ES2435" s="904"/>
      <c r="ET2435" s="904"/>
      <c r="EU2435" s="904"/>
      <c r="EV2435" s="904"/>
      <c r="EW2435" s="904"/>
      <c r="EX2435" s="904"/>
      <c r="EY2435" s="904"/>
      <c r="EZ2435" s="904"/>
      <c r="FA2435" s="904"/>
      <c r="FB2435" s="904"/>
      <c r="FC2435" s="904"/>
      <c r="FD2435" s="904"/>
      <c r="FE2435" s="904"/>
      <c r="FF2435" s="904"/>
      <c r="FG2435" s="904"/>
      <c r="FH2435" s="904"/>
      <c r="FI2435" s="904"/>
      <c r="FJ2435" s="904"/>
      <c r="FK2435" s="904"/>
      <c r="FL2435" s="904"/>
      <c r="FM2435" s="904"/>
      <c r="FN2435" s="904"/>
      <c r="FO2435" s="904"/>
      <c r="FP2435" s="904"/>
      <c r="FQ2435" s="904"/>
      <c r="FR2435" s="904"/>
      <c r="FS2435" s="904"/>
      <c r="FT2435" s="904"/>
      <c r="FU2435" s="904"/>
      <c r="FV2435" s="904"/>
      <c r="FW2435" s="904"/>
      <c r="FX2435" s="904"/>
      <c r="FY2435" s="904"/>
      <c r="FZ2435" s="904"/>
      <c r="GA2435" s="904"/>
      <c r="GB2435" s="904"/>
      <c r="GC2435" s="904"/>
      <c r="GD2435" s="904"/>
      <c r="GE2435" s="904"/>
      <c r="GF2435" s="904"/>
      <c r="GG2435" s="904"/>
      <c r="GH2435" s="904"/>
      <c r="GI2435" s="904"/>
      <c r="GJ2435" s="904"/>
      <c r="GK2435" s="904"/>
      <c r="GL2435" s="904"/>
      <c r="GM2435" s="904"/>
      <c r="GN2435" s="904"/>
      <c r="GO2435" s="904"/>
      <c r="GP2435" s="904"/>
      <c r="GQ2435" s="904"/>
      <c r="GR2435" s="904"/>
      <c r="GS2435" s="904"/>
      <c r="GT2435" s="904"/>
      <c r="GU2435" s="904"/>
      <c r="GV2435" s="904"/>
      <c r="GW2435" s="904"/>
      <c r="GX2435" s="904"/>
      <c r="GY2435" s="904"/>
      <c r="GZ2435" s="904"/>
      <c r="HA2435" s="904"/>
      <c r="HB2435" s="904"/>
      <c r="HC2435" s="904"/>
      <c r="HD2435" s="904"/>
      <c r="HE2435" s="904"/>
      <c r="HF2435" s="904"/>
      <c r="HG2435" s="904"/>
      <c r="HH2435" s="904"/>
      <c r="HI2435" s="904"/>
      <c r="HJ2435" s="904"/>
      <c r="HK2435" s="904"/>
      <c r="HL2435" s="904"/>
      <c r="HM2435" s="904"/>
      <c r="HN2435" s="904"/>
      <c r="HO2435" s="904"/>
      <c r="HP2435" s="904"/>
      <c r="HQ2435" s="904"/>
      <c r="HR2435" s="904"/>
      <c r="HS2435" s="904"/>
      <c r="HT2435" s="904"/>
      <c r="HU2435" s="904"/>
      <c r="HV2435" s="904"/>
      <c r="HW2435" s="904"/>
      <c r="HX2435" s="904"/>
      <c r="HY2435" s="904"/>
      <c r="HZ2435" s="904"/>
      <c r="IA2435" s="904"/>
      <c r="IB2435" s="904"/>
    </row>
    <row r="2436" spans="1:236" s="19" customFormat="1" ht="18" customHeight="1">
      <c r="A2436" s="197" t="s">
        <v>1273</v>
      </c>
      <c r="B2436" s="187">
        <v>147520.34622000004</v>
      </c>
      <c r="C2436" s="187">
        <v>92211.819240000041</v>
      </c>
      <c r="D2436" s="187">
        <v>0</v>
      </c>
      <c r="E2436" s="187">
        <v>92211.819240000041</v>
      </c>
      <c r="F2436" s="187">
        <v>239732.16546000008</v>
      </c>
      <c r="G2436" s="187">
        <v>147420.21603999991</v>
      </c>
      <c r="H2436" s="187">
        <v>91913.544359999942</v>
      </c>
      <c r="I2436" s="187">
        <v>0</v>
      </c>
      <c r="J2436" s="187">
        <v>91913.544359999942</v>
      </c>
      <c r="K2436" s="187">
        <v>239333.76039999985</v>
      </c>
      <c r="L2436" s="904"/>
      <c r="M2436" s="904"/>
      <c r="N2436" s="904"/>
      <c r="O2436" s="904"/>
      <c r="P2436" s="904"/>
      <c r="Q2436" s="904"/>
      <c r="R2436" s="904"/>
      <c r="S2436" s="904"/>
      <c r="T2436" s="904"/>
      <c r="U2436" s="904"/>
      <c r="V2436" s="904"/>
      <c r="W2436" s="904"/>
      <c r="X2436" s="904"/>
      <c r="Y2436" s="904"/>
      <c r="Z2436" s="904"/>
      <c r="AA2436" s="904"/>
      <c r="AB2436" s="904"/>
      <c r="AC2436" s="904"/>
      <c r="AD2436" s="904"/>
      <c r="AE2436" s="904"/>
      <c r="AF2436" s="904"/>
      <c r="AG2436" s="904"/>
      <c r="AH2436" s="904"/>
      <c r="AI2436" s="904"/>
      <c r="AJ2436" s="904"/>
      <c r="AK2436" s="904"/>
      <c r="AL2436" s="904"/>
      <c r="AM2436" s="904"/>
      <c r="AN2436" s="904"/>
      <c r="AO2436" s="904"/>
      <c r="AP2436" s="904"/>
      <c r="AQ2436" s="904"/>
      <c r="AR2436" s="904"/>
      <c r="AS2436" s="904"/>
      <c r="AT2436" s="904"/>
      <c r="AU2436" s="904"/>
      <c r="AV2436" s="904"/>
      <c r="AW2436" s="904"/>
      <c r="AX2436" s="904"/>
      <c r="AY2436" s="904"/>
      <c r="AZ2436" s="904"/>
      <c r="BA2436" s="904"/>
      <c r="BB2436" s="904"/>
      <c r="BC2436" s="904"/>
      <c r="BD2436" s="904"/>
      <c r="BE2436" s="904"/>
      <c r="BF2436" s="904"/>
      <c r="BG2436" s="904"/>
      <c r="BH2436" s="904"/>
      <c r="BI2436" s="904"/>
      <c r="BJ2436" s="904"/>
      <c r="BK2436" s="904"/>
      <c r="BL2436" s="904"/>
      <c r="BM2436" s="904"/>
      <c r="BN2436" s="904"/>
      <c r="BO2436" s="904"/>
      <c r="BP2436" s="904"/>
      <c r="BQ2436" s="904"/>
      <c r="BR2436" s="904"/>
      <c r="BS2436" s="904"/>
      <c r="BT2436" s="904"/>
      <c r="BU2436" s="904"/>
      <c r="BV2436" s="904"/>
      <c r="BW2436" s="904"/>
      <c r="BX2436" s="904"/>
      <c r="BY2436" s="904"/>
      <c r="BZ2436" s="904"/>
      <c r="CA2436" s="904"/>
      <c r="CB2436" s="904"/>
      <c r="CC2436" s="904"/>
      <c r="CD2436" s="904"/>
      <c r="CE2436" s="904"/>
      <c r="CF2436" s="904"/>
      <c r="CG2436" s="904"/>
      <c r="CH2436" s="904"/>
      <c r="CI2436" s="904"/>
      <c r="CJ2436" s="904"/>
      <c r="CK2436" s="904"/>
      <c r="CL2436" s="904"/>
      <c r="CM2436" s="904"/>
      <c r="CN2436" s="904"/>
      <c r="CO2436" s="904"/>
      <c r="CP2436" s="904"/>
      <c r="CQ2436" s="904"/>
      <c r="CR2436" s="904"/>
      <c r="CS2436" s="904"/>
      <c r="CT2436" s="904"/>
      <c r="CU2436" s="904"/>
      <c r="CV2436" s="904"/>
      <c r="CW2436" s="904"/>
      <c r="CX2436" s="904"/>
      <c r="CY2436" s="904"/>
      <c r="CZ2436" s="904"/>
      <c r="DA2436" s="904"/>
      <c r="DB2436" s="904"/>
      <c r="DC2436" s="904"/>
      <c r="DD2436" s="904"/>
      <c r="DE2436" s="904"/>
      <c r="DF2436" s="904"/>
      <c r="DG2436" s="904"/>
      <c r="DH2436" s="904"/>
      <c r="DI2436" s="904"/>
      <c r="DJ2436" s="904"/>
      <c r="DK2436" s="904"/>
      <c r="DL2436" s="904"/>
      <c r="DM2436" s="904"/>
      <c r="DN2436" s="904"/>
      <c r="DO2436" s="904"/>
      <c r="DP2436" s="904"/>
      <c r="DQ2436" s="904"/>
      <c r="DR2436" s="904"/>
      <c r="DS2436" s="904"/>
      <c r="DT2436" s="904"/>
      <c r="DU2436" s="904"/>
      <c r="DV2436" s="904"/>
      <c r="DW2436" s="904"/>
      <c r="DX2436" s="904"/>
      <c r="DY2436" s="904"/>
      <c r="DZ2436" s="904"/>
      <c r="EA2436" s="904"/>
      <c r="EB2436" s="904"/>
      <c r="EC2436" s="904"/>
      <c r="ED2436" s="904"/>
      <c r="EE2436" s="904"/>
      <c r="EF2436" s="904"/>
      <c r="EG2436" s="904"/>
      <c r="EH2436" s="904"/>
      <c r="EI2436" s="904"/>
      <c r="EJ2436" s="904"/>
      <c r="EK2436" s="904"/>
      <c r="EL2436" s="904"/>
      <c r="EM2436" s="904"/>
      <c r="EN2436" s="904"/>
      <c r="EO2436" s="904"/>
      <c r="EP2436" s="904"/>
      <c r="EQ2436" s="904"/>
      <c r="ER2436" s="904"/>
      <c r="ES2436" s="904"/>
      <c r="ET2436" s="904"/>
      <c r="EU2436" s="904"/>
      <c r="EV2436" s="904"/>
      <c r="EW2436" s="904"/>
      <c r="EX2436" s="904"/>
      <c r="EY2436" s="904"/>
      <c r="EZ2436" s="904"/>
      <c r="FA2436" s="904"/>
      <c r="FB2436" s="904"/>
      <c r="FC2436" s="904"/>
      <c r="FD2436" s="904"/>
      <c r="FE2436" s="904"/>
      <c r="FF2436" s="904"/>
      <c r="FG2436" s="904"/>
      <c r="FH2436" s="904"/>
      <c r="FI2436" s="904"/>
      <c r="FJ2436" s="904"/>
      <c r="FK2436" s="904"/>
      <c r="FL2436" s="904"/>
      <c r="FM2436" s="904"/>
      <c r="FN2436" s="904"/>
      <c r="FO2436" s="904"/>
      <c r="FP2436" s="904"/>
      <c r="FQ2436" s="904"/>
      <c r="FR2436" s="904"/>
      <c r="FS2436" s="904"/>
      <c r="FT2436" s="904"/>
      <c r="FU2436" s="904"/>
      <c r="FV2436" s="904"/>
      <c r="FW2436" s="904"/>
      <c r="FX2436" s="904"/>
      <c r="FY2436" s="904"/>
      <c r="FZ2436" s="904"/>
      <c r="GA2436" s="904"/>
      <c r="GB2436" s="904"/>
      <c r="GC2436" s="904"/>
      <c r="GD2436" s="904"/>
      <c r="GE2436" s="904"/>
      <c r="GF2436" s="904"/>
      <c r="GG2436" s="904"/>
      <c r="GH2436" s="904"/>
      <c r="GI2436" s="904"/>
      <c r="GJ2436" s="904"/>
      <c r="GK2436" s="904"/>
      <c r="GL2436" s="904"/>
      <c r="GM2436" s="904"/>
      <c r="GN2436" s="904"/>
      <c r="GO2436" s="904"/>
      <c r="GP2436" s="904"/>
      <c r="GQ2436" s="904"/>
      <c r="GR2436" s="904"/>
      <c r="GS2436" s="904"/>
      <c r="GT2436" s="904"/>
      <c r="GU2436" s="904"/>
      <c r="GV2436" s="904"/>
      <c r="GW2436" s="904"/>
      <c r="GX2436" s="904"/>
      <c r="GY2436" s="904"/>
      <c r="GZ2436" s="904"/>
      <c r="HA2436" s="904"/>
      <c r="HB2436" s="904"/>
      <c r="HC2436" s="904"/>
      <c r="HD2436" s="904"/>
      <c r="HE2436" s="904"/>
      <c r="HF2436" s="904"/>
      <c r="HG2436" s="904"/>
      <c r="HH2436" s="904"/>
      <c r="HI2436" s="904"/>
      <c r="HJ2436" s="904"/>
      <c r="HK2436" s="904"/>
      <c r="HL2436" s="904"/>
      <c r="HM2436" s="904"/>
      <c r="HN2436" s="904"/>
      <c r="HO2436" s="904"/>
      <c r="HP2436" s="904"/>
      <c r="HQ2436" s="904"/>
      <c r="HR2436" s="904"/>
      <c r="HS2436" s="904"/>
      <c r="HT2436" s="904"/>
      <c r="HU2436" s="904"/>
      <c r="HV2436" s="904"/>
      <c r="HW2436" s="904"/>
      <c r="HX2436" s="904"/>
      <c r="HY2436" s="904"/>
      <c r="HZ2436" s="904"/>
      <c r="IA2436" s="904"/>
      <c r="IB2436" s="904"/>
    </row>
    <row r="2437" spans="1:236" s="19" customFormat="1" ht="18" customHeight="1">
      <c r="A2437" s="797" t="s">
        <v>1277</v>
      </c>
      <c r="B2437" s="187">
        <v>60701.753260000063</v>
      </c>
      <c r="C2437" s="187">
        <v>49817.788989999994</v>
      </c>
      <c r="D2437" s="187">
        <v>0</v>
      </c>
      <c r="E2437" s="187">
        <v>49817.788989999994</v>
      </c>
      <c r="F2437" s="187">
        <v>110519.54225000006</v>
      </c>
      <c r="G2437" s="187">
        <v>88403.212910000089</v>
      </c>
      <c r="H2437" s="187">
        <v>42173.291929999999</v>
      </c>
      <c r="I2437" s="187">
        <v>0</v>
      </c>
      <c r="J2437" s="187">
        <v>42173.291929999999</v>
      </c>
      <c r="K2437" s="187">
        <v>130576.5048400001</v>
      </c>
      <c r="L2437" s="904"/>
      <c r="M2437" s="904"/>
      <c r="N2437" s="904"/>
      <c r="O2437" s="904"/>
      <c r="P2437" s="904"/>
      <c r="Q2437" s="904"/>
      <c r="R2437" s="904"/>
      <c r="S2437" s="904"/>
      <c r="T2437" s="904"/>
      <c r="U2437" s="904"/>
      <c r="V2437" s="904"/>
      <c r="W2437" s="904"/>
      <c r="X2437" s="904"/>
      <c r="Y2437" s="904"/>
      <c r="Z2437" s="904"/>
      <c r="AA2437" s="904"/>
      <c r="AB2437" s="904"/>
      <c r="AC2437" s="904"/>
      <c r="AD2437" s="904"/>
      <c r="AE2437" s="904"/>
      <c r="AF2437" s="904"/>
      <c r="AG2437" s="904"/>
      <c r="AH2437" s="904"/>
      <c r="AI2437" s="904"/>
      <c r="AJ2437" s="904"/>
      <c r="AK2437" s="904"/>
      <c r="AL2437" s="904"/>
      <c r="AM2437" s="904"/>
      <c r="AN2437" s="904"/>
      <c r="AO2437" s="904"/>
      <c r="AP2437" s="904"/>
      <c r="AQ2437" s="904"/>
      <c r="AR2437" s="904"/>
      <c r="AS2437" s="904"/>
      <c r="AT2437" s="904"/>
      <c r="AU2437" s="904"/>
      <c r="AV2437" s="904"/>
      <c r="AW2437" s="904"/>
      <c r="AX2437" s="904"/>
      <c r="AY2437" s="904"/>
      <c r="AZ2437" s="904"/>
      <c r="BA2437" s="904"/>
      <c r="BB2437" s="904"/>
      <c r="BC2437" s="904"/>
      <c r="BD2437" s="904"/>
      <c r="BE2437" s="904"/>
      <c r="BF2437" s="904"/>
      <c r="BG2437" s="904"/>
      <c r="BH2437" s="904"/>
      <c r="BI2437" s="904"/>
      <c r="BJ2437" s="904"/>
      <c r="BK2437" s="904"/>
      <c r="BL2437" s="904"/>
      <c r="BM2437" s="904"/>
      <c r="BN2437" s="904"/>
      <c r="BO2437" s="904"/>
      <c r="BP2437" s="904"/>
      <c r="BQ2437" s="904"/>
      <c r="BR2437" s="904"/>
      <c r="BS2437" s="904"/>
      <c r="BT2437" s="904"/>
      <c r="BU2437" s="904"/>
      <c r="BV2437" s="904"/>
      <c r="BW2437" s="904"/>
      <c r="BX2437" s="904"/>
      <c r="BY2437" s="904"/>
      <c r="BZ2437" s="904"/>
      <c r="CA2437" s="904"/>
      <c r="CB2437" s="904"/>
      <c r="CC2437" s="904"/>
      <c r="CD2437" s="904"/>
      <c r="CE2437" s="904"/>
      <c r="CF2437" s="904"/>
      <c r="CG2437" s="904"/>
      <c r="CH2437" s="904"/>
      <c r="CI2437" s="904"/>
      <c r="CJ2437" s="904"/>
      <c r="CK2437" s="904"/>
      <c r="CL2437" s="904"/>
      <c r="CM2437" s="904"/>
      <c r="CN2437" s="904"/>
      <c r="CO2437" s="904"/>
      <c r="CP2437" s="904"/>
      <c r="CQ2437" s="904"/>
      <c r="CR2437" s="904"/>
      <c r="CS2437" s="904"/>
      <c r="CT2437" s="904"/>
      <c r="CU2437" s="904"/>
      <c r="CV2437" s="904"/>
      <c r="CW2437" s="904"/>
      <c r="CX2437" s="904"/>
      <c r="CY2437" s="904"/>
      <c r="CZ2437" s="904"/>
      <c r="DA2437" s="904"/>
      <c r="DB2437" s="904"/>
      <c r="DC2437" s="904"/>
      <c r="DD2437" s="904"/>
      <c r="DE2437" s="904"/>
      <c r="DF2437" s="904"/>
      <c r="DG2437" s="904"/>
      <c r="DH2437" s="904"/>
      <c r="DI2437" s="904"/>
      <c r="DJ2437" s="904"/>
      <c r="DK2437" s="904"/>
      <c r="DL2437" s="904"/>
      <c r="DM2437" s="904"/>
      <c r="DN2437" s="904"/>
      <c r="DO2437" s="904"/>
      <c r="DP2437" s="904"/>
      <c r="DQ2437" s="904"/>
      <c r="DR2437" s="904"/>
      <c r="DS2437" s="904"/>
      <c r="DT2437" s="904"/>
      <c r="DU2437" s="904"/>
      <c r="DV2437" s="904"/>
      <c r="DW2437" s="904"/>
      <c r="DX2437" s="904"/>
      <c r="DY2437" s="904"/>
      <c r="DZ2437" s="904"/>
      <c r="EA2437" s="904"/>
      <c r="EB2437" s="904"/>
      <c r="EC2437" s="904"/>
      <c r="ED2437" s="904"/>
      <c r="EE2437" s="904"/>
      <c r="EF2437" s="904"/>
      <c r="EG2437" s="904"/>
      <c r="EH2437" s="904"/>
      <c r="EI2437" s="904"/>
      <c r="EJ2437" s="904"/>
      <c r="EK2437" s="904"/>
      <c r="EL2437" s="904"/>
      <c r="EM2437" s="904"/>
      <c r="EN2437" s="904"/>
      <c r="EO2437" s="904"/>
      <c r="EP2437" s="904"/>
      <c r="EQ2437" s="904"/>
      <c r="ER2437" s="904"/>
      <c r="ES2437" s="904"/>
      <c r="ET2437" s="904"/>
      <c r="EU2437" s="904"/>
      <c r="EV2437" s="904"/>
      <c r="EW2437" s="904"/>
      <c r="EX2437" s="904"/>
      <c r="EY2437" s="904"/>
      <c r="EZ2437" s="904"/>
      <c r="FA2437" s="904"/>
      <c r="FB2437" s="904"/>
      <c r="FC2437" s="904"/>
      <c r="FD2437" s="904"/>
      <c r="FE2437" s="904"/>
      <c r="FF2437" s="904"/>
      <c r="FG2437" s="904"/>
      <c r="FH2437" s="904"/>
      <c r="FI2437" s="904"/>
      <c r="FJ2437" s="904"/>
      <c r="FK2437" s="904"/>
      <c r="FL2437" s="904"/>
      <c r="FM2437" s="904"/>
      <c r="FN2437" s="904"/>
      <c r="FO2437" s="904"/>
      <c r="FP2437" s="904"/>
      <c r="FQ2437" s="904"/>
      <c r="FR2437" s="904"/>
      <c r="FS2437" s="904"/>
      <c r="FT2437" s="904"/>
      <c r="FU2437" s="904"/>
      <c r="FV2437" s="904"/>
      <c r="FW2437" s="904"/>
      <c r="FX2437" s="904"/>
      <c r="FY2437" s="904"/>
      <c r="FZ2437" s="904"/>
      <c r="GA2437" s="904"/>
      <c r="GB2437" s="904"/>
      <c r="GC2437" s="904"/>
      <c r="GD2437" s="904"/>
      <c r="GE2437" s="904"/>
      <c r="GF2437" s="904"/>
      <c r="GG2437" s="904"/>
      <c r="GH2437" s="904"/>
      <c r="GI2437" s="904"/>
      <c r="GJ2437" s="904"/>
      <c r="GK2437" s="904"/>
      <c r="GL2437" s="904"/>
      <c r="GM2437" s="904"/>
      <c r="GN2437" s="904"/>
      <c r="GO2437" s="904"/>
      <c r="GP2437" s="904"/>
      <c r="GQ2437" s="904"/>
      <c r="GR2437" s="904"/>
      <c r="GS2437" s="904"/>
      <c r="GT2437" s="904"/>
      <c r="GU2437" s="904"/>
      <c r="GV2437" s="904"/>
      <c r="GW2437" s="904"/>
      <c r="GX2437" s="904"/>
      <c r="GY2437" s="904"/>
      <c r="GZ2437" s="904"/>
      <c r="HA2437" s="904"/>
      <c r="HB2437" s="904"/>
      <c r="HC2437" s="904"/>
      <c r="HD2437" s="904"/>
      <c r="HE2437" s="904"/>
      <c r="HF2437" s="904"/>
      <c r="HG2437" s="904"/>
      <c r="HH2437" s="904"/>
      <c r="HI2437" s="904"/>
      <c r="HJ2437" s="904"/>
      <c r="HK2437" s="904"/>
      <c r="HL2437" s="904"/>
      <c r="HM2437" s="904"/>
      <c r="HN2437" s="904"/>
      <c r="HO2437" s="904"/>
      <c r="HP2437" s="904"/>
      <c r="HQ2437" s="904"/>
      <c r="HR2437" s="904"/>
      <c r="HS2437" s="904"/>
      <c r="HT2437" s="904"/>
      <c r="HU2437" s="904"/>
      <c r="HV2437" s="904"/>
      <c r="HW2437" s="904"/>
      <c r="HX2437" s="904"/>
      <c r="HY2437" s="904"/>
      <c r="HZ2437" s="904"/>
      <c r="IA2437" s="904"/>
      <c r="IB2437" s="904"/>
    </row>
    <row r="2438" spans="1:236" s="19" customFormat="1" ht="18" customHeight="1">
      <c r="A2438" s="797" t="s">
        <v>1278</v>
      </c>
      <c r="B2438" s="187">
        <v>58663.861460000029</v>
      </c>
      <c r="C2438" s="187">
        <v>318.60405000000009</v>
      </c>
      <c r="D2438" s="187">
        <v>0</v>
      </c>
      <c r="E2438" s="187">
        <v>318.60405000000009</v>
      </c>
      <c r="F2438" s="187">
        <v>58982.465510000031</v>
      </c>
      <c r="G2438" s="187">
        <v>42360.90360000002</v>
      </c>
      <c r="H2438" s="187">
        <v>1302.7961999999998</v>
      </c>
      <c r="I2438" s="187">
        <v>0</v>
      </c>
      <c r="J2438" s="187">
        <v>1302.7961999999998</v>
      </c>
      <c r="K2438" s="187">
        <v>43663.699800000017</v>
      </c>
      <c r="L2438" s="904"/>
      <c r="M2438" s="904"/>
      <c r="N2438" s="904"/>
      <c r="O2438" s="904"/>
      <c r="P2438" s="904"/>
      <c r="Q2438" s="904"/>
      <c r="R2438" s="904"/>
      <c r="S2438" s="904"/>
      <c r="T2438" s="904"/>
      <c r="U2438" s="904"/>
      <c r="V2438" s="904"/>
      <c r="W2438" s="904"/>
      <c r="X2438" s="904"/>
      <c r="Y2438" s="904"/>
      <c r="Z2438" s="904"/>
      <c r="AA2438" s="904"/>
      <c r="AB2438" s="904"/>
      <c r="AC2438" s="904"/>
      <c r="AD2438" s="904"/>
      <c r="AE2438" s="904"/>
      <c r="AF2438" s="904"/>
      <c r="AG2438" s="904"/>
      <c r="AH2438" s="904"/>
      <c r="AI2438" s="904"/>
      <c r="AJ2438" s="904"/>
      <c r="AK2438" s="904"/>
      <c r="AL2438" s="904"/>
      <c r="AM2438" s="904"/>
      <c r="AN2438" s="904"/>
      <c r="AO2438" s="904"/>
      <c r="AP2438" s="904"/>
      <c r="AQ2438" s="904"/>
      <c r="AR2438" s="904"/>
      <c r="AS2438" s="904"/>
      <c r="AT2438" s="904"/>
      <c r="AU2438" s="904"/>
      <c r="AV2438" s="904"/>
      <c r="AW2438" s="904"/>
      <c r="AX2438" s="904"/>
      <c r="AY2438" s="904"/>
      <c r="AZ2438" s="904"/>
      <c r="BA2438" s="904"/>
      <c r="BB2438" s="904"/>
      <c r="BC2438" s="904"/>
      <c r="BD2438" s="904"/>
      <c r="BE2438" s="904"/>
      <c r="BF2438" s="904"/>
      <c r="BG2438" s="904"/>
      <c r="BH2438" s="904"/>
      <c r="BI2438" s="904"/>
      <c r="BJ2438" s="904"/>
      <c r="BK2438" s="904"/>
      <c r="BL2438" s="904"/>
      <c r="BM2438" s="904"/>
      <c r="BN2438" s="904"/>
      <c r="BO2438" s="904"/>
      <c r="BP2438" s="904"/>
      <c r="BQ2438" s="904"/>
      <c r="BR2438" s="904"/>
      <c r="BS2438" s="904"/>
      <c r="BT2438" s="904"/>
      <c r="BU2438" s="904"/>
      <c r="BV2438" s="904"/>
      <c r="BW2438" s="904"/>
      <c r="BX2438" s="904"/>
      <c r="BY2438" s="904"/>
      <c r="BZ2438" s="904"/>
      <c r="CA2438" s="904"/>
      <c r="CB2438" s="904"/>
      <c r="CC2438" s="904"/>
      <c r="CD2438" s="904"/>
      <c r="CE2438" s="904"/>
      <c r="CF2438" s="904"/>
      <c r="CG2438" s="904"/>
      <c r="CH2438" s="904"/>
      <c r="CI2438" s="904"/>
      <c r="CJ2438" s="904"/>
      <c r="CK2438" s="904"/>
      <c r="CL2438" s="904"/>
      <c r="CM2438" s="904"/>
      <c r="CN2438" s="904"/>
      <c r="CO2438" s="904"/>
      <c r="CP2438" s="904"/>
      <c r="CQ2438" s="904"/>
      <c r="CR2438" s="904"/>
      <c r="CS2438" s="904"/>
      <c r="CT2438" s="904"/>
      <c r="CU2438" s="904"/>
      <c r="CV2438" s="904"/>
      <c r="CW2438" s="904"/>
      <c r="CX2438" s="904"/>
      <c r="CY2438" s="904"/>
      <c r="CZ2438" s="904"/>
      <c r="DA2438" s="904"/>
      <c r="DB2438" s="904"/>
      <c r="DC2438" s="904"/>
      <c r="DD2438" s="904"/>
      <c r="DE2438" s="904"/>
      <c r="DF2438" s="904"/>
      <c r="DG2438" s="904"/>
      <c r="DH2438" s="904"/>
      <c r="DI2438" s="904"/>
      <c r="DJ2438" s="904"/>
      <c r="DK2438" s="904"/>
      <c r="DL2438" s="904"/>
      <c r="DM2438" s="904"/>
      <c r="DN2438" s="904"/>
      <c r="DO2438" s="904"/>
      <c r="DP2438" s="904"/>
      <c r="DQ2438" s="904"/>
      <c r="DR2438" s="904"/>
      <c r="DS2438" s="904"/>
      <c r="DT2438" s="904"/>
      <c r="DU2438" s="904"/>
      <c r="DV2438" s="904"/>
      <c r="DW2438" s="904"/>
      <c r="DX2438" s="904"/>
      <c r="DY2438" s="904"/>
      <c r="DZ2438" s="904"/>
      <c r="EA2438" s="904"/>
      <c r="EB2438" s="904"/>
      <c r="EC2438" s="904"/>
      <c r="ED2438" s="904"/>
      <c r="EE2438" s="904"/>
      <c r="EF2438" s="904"/>
      <c r="EG2438" s="904"/>
      <c r="EH2438" s="904"/>
      <c r="EI2438" s="904"/>
      <c r="EJ2438" s="904"/>
      <c r="EK2438" s="904"/>
      <c r="EL2438" s="904"/>
      <c r="EM2438" s="904"/>
      <c r="EN2438" s="904"/>
      <c r="EO2438" s="904"/>
      <c r="EP2438" s="904"/>
      <c r="EQ2438" s="904"/>
      <c r="ER2438" s="904"/>
      <c r="ES2438" s="904"/>
      <c r="ET2438" s="904"/>
      <c r="EU2438" s="904"/>
      <c r="EV2438" s="904"/>
      <c r="EW2438" s="904"/>
      <c r="EX2438" s="904"/>
      <c r="EY2438" s="904"/>
      <c r="EZ2438" s="904"/>
      <c r="FA2438" s="904"/>
      <c r="FB2438" s="904"/>
      <c r="FC2438" s="904"/>
      <c r="FD2438" s="904"/>
      <c r="FE2438" s="904"/>
      <c r="FF2438" s="904"/>
      <c r="FG2438" s="904"/>
      <c r="FH2438" s="904"/>
      <c r="FI2438" s="904"/>
      <c r="FJ2438" s="904"/>
      <c r="FK2438" s="904"/>
      <c r="FL2438" s="904"/>
      <c r="FM2438" s="904"/>
      <c r="FN2438" s="904"/>
      <c r="FO2438" s="904"/>
      <c r="FP2438" s="904"/>
      <c r="FQ2438" s="904"/>
      <c r="FR2438" s="904"/>
      <c r="FS2438" s="904"/>
      <c r="FT2438" s="904"/>
      <c r="FU2438" s="904"/>
      <c r="FV2438" s="904"/>
      <c r="FW2438" s="904"/>
      <c r="FX2438" s="904"/>
      <c r="FY2438" s="904"/>
      <c r="FZ2438" s="904"/>
      <c r="GA2438" s="904"/>
      <c r="GB2438" s="904"/>
      <c r="GC2438" s="904"/>
      <c r="GD2438" s="904"/>
      <c r="GE2438" s="904"/>
      <c r="GF2438" s="904"/>
      <c r="GG2438" s="904"/>
      <c r="GH2438" s="904"/>
      <c r="GI2438" s="904"/>
      <c r="GJ2438" s="904"/>
      <c r="GK2438" s="904"/>
      <c r="GL2438" s="904"/>
      <c r="GM2438" s="904"/>
      <c r="GN2438" s="904"/>
      <c r="GO2438" s="904"/>
      <c r="GP2438" s="904"/>
      <c r="GQ2438" s="904"/>
      <c r="GR2438" s="904"/>
      <c r="GS2438" s="904"/>
      <c r="GT2438" s="904"/>
      <c r="GU2438" s="904"/>
      <c r="GV2438" s="904"/>
      <c r="GW2438" s="904"/>
      <c r="GX2438" s="904"/>
      <c r="GY2438" s="904"/>
      <c r="GZ2438" s="904"/>
      <c r="HA2438" s="904"/>
      <c r="HB2438" s="904"/>
      <c r="HC2438" s="904"/>
      <c r="HD2438" s="904"/>
      <c r="HE2438" s="904"/>
      <c r="HF2438" s="904"/>
      <c r="HG2438" s="904"/>
      <c r="HH2438" s="904"/>
      <c r="HI2438" s="904"/>
      <c r="HJ2438" s="904"/>
      <c r="HK2438" s="904"/>
      <c r="HL2438" s="904"/>
      <c r="HM2438" s="904"/>
      <c r="HN2438" s="904"/>
      <c r="HO2438" s="904"/>
      <c r="HP2438" s="904"/>
      <c r="HQ2438" s="904"/>
      <c r="HR2438" s="904"/>
      <c r="HS2438" s="904"/>
      <c r="HT2438" s="904"/>
      <c r="HU2438" s="904"/>
      <c r="HV2438" s="904"/>
      <c r="HW2438" s="904"/>
      <c r="HX2438" s="904"/>
      <c r="HY2438" s="904"/>
      <c r="HZ2438" s="904"/>
      <c r="IA2438" s="904"/>
      <c r="IB2438" s="904"/>
    </row>
    <row r="2439" spans="1:236" s="19" customFormat="1" ht="18" customHeight="1">
      <c r="A2439" s="797" t="s">
        <v>1279</v>
      </c>
      <c r="B2439" s="187">
        <v>23163.050189999987</v>
      </c>
      <c r="C2439" s="187">
        <v>41412.306039999974</v>
      </c>
      <c r="D2439" s="187">
        <v>0</v>
      </c>
      <c r="E2439" s="187">
        <v>41412.306039999974</v>
      </c>
      <c r="F2439" s="187">
        <v>64575.356229999961</v>
      </c>
      <c r="G2439" s="187">
        <v>12617.309949999993</v>
      </c>
      <c r="H2439" s="187">
        <v>47264.05348000001</v>
      </c>
      <c r="I2439" s="187">
        <v>0</v>
      </c>
      <c r="J2439" s="187">
        <v>47264.05348000001</v>
      </c>
      <c r="K2439" s="187">
        <v>59881.363430000005</v>
      </c>
      <c r="L2439" s="904"/>
      <c r="M2439" s="904"/>
      <c r="N2439" s="904"/>
      <c r="O2439" s="904"/>
      <c r="P2439" s="904"/>
      <c r="Q2439" s="904"/>
      <c r="R2439" s="904"/>
      <c r="S2439" s="904"/>
      <c r="T2439" s="904"/>
      <c r="U2439" s="904"/>
      <c r="V2439" s="904"/>
      <c r="W2439" s="904"/>
      <c r="X2439" s="904"/>
      <c r="Y2439" s="904"/>
      <c r="Z2439" s="904"/>
      <c r="AA2439" s="904"/>
      <c r="AB2439" s="904"/>
      <c r="AC2439" s="904"/>
      <c r="AD2439" s="904"/>
      <c r="AE2439" s="904"/>
      <c r="AF2439" s="904"/>
      <c r="AG2439" s="904"/>
      <c r="AH2439" s="904"/>
      <c r="AI2439" s="904"/>
      <c r="AJ2439" s="904"/>
      <c r="AK2439" s="904"/>
      <c r="AL2439" s="904"/>
      <c r="AM2439" s="904"/>
      <c r="AN2439" s="904"/>
      <c r="AO2439" s="904"/>
      <c r="AP2439" s="904"/>
      <c r="AQ2439" s="904"/>
      <c r="AR2439" s="904"/>
      <c r="AS2439" s="904"/>
      <c r="AT2439" s="904"/>
      <c r="AU2439" s="904"/>
      <c r="AV2439" s="904"/>
      <c r="AW2439" s="904"/>
      <c r="AX2439" s="904"/>
      <c r="AY2439" s="904"/>
      <c r="AZ2439" s="904"/>
      <c r="BA2439" s="904"/>
      <c r="BB2439" s="904"/>
      <c r="BC2439" s="904"/>
      <c r="BD2439" s="904"/>
      <c r="BE2439" s="904"/>
      <c r="BF2439" s="904"/>
      <c r="BG2439" s="904"/>
      <c r="BH2439" s="904"/>
      <c r="BI2439" s="904"/>
      <c r="BJ2439" s="904"/>
      <c r="BK2439" s="904"/>
      <c r="BL2439" s="904"/>
      <c r="BM2439" s="904"/>
      <c r="BN2439" s="904"/>
      <c r="BO2439" s="904"/>
      <c r="BP2439" s="904"/>
      <c r="BQ2439" s="904"/>
      <c r="BR2439" s="904"/>
      <c r="BS2439" s="904"/>
      <c r="BT2439" s="904"/>
      <c r="BU2439" s="904"/>
      <c r="BV2439" s="904"/>
      <c r="BW2439" s="904"/>
      <c r="BX2439" s="904"/>
      <c r="BY2439" s="904"/>
      <c r="BZ2439" s="904"/>
      <c r="CA2439" s="904"/>
      <c r="CB2439" s="904"/>
      <c r="CC2439" s="904"/>
      <c r="CD2439" s="904"/>
      <c r="CE2439" s="904"/>
      <c r="CF2439" s="904"/>
      <c r="CG2439" s="904"/>
      <c r="CH2439" s="904"/>
      <c r="CI2439" s="904"/>
      <c r="CJ2439" s="904"/>
      <c r="CK2439" s="904"/>
      <c r="CL2439" s="904"/>
      <c r="CM2439" s="904"/>
      <c r="CN2439" s="904"/>
      <c r="CO2439" s="904"/>
      <c r="CP2439" s="904"/>
      <c r="CQ2439" s="904"/>
      <c r="CR2439" s="904"/>
      <c r="CS2439" s="904"/>
      <c r="CT2439" s="904"/>
      <c r="CU2439" s="904"/>
      <c r="CV2439" s="904"/>
      <c r="CW2439" s="904"/>
      <c r="CX2439" s="904"/>
      <c r="CY2439" s="904"/>
      <c r="CZ2439" s="904"/>
      <c r="DA2439" s="904"/>
      <c r="DB2439" s="904"/>
      <c r="DC2439" s="904"/>
      <c r="DD2439" s="904"/>
      <c r="DE2439" s="904"/>
      <c r="DF2439" s="904"/>
      <c r="DG2439" s="904"/>
      <c r="DH2439" s="904"/>
      <c r="DI2439" s="904"/>
      <c r="DJ2439" s="904"/>
      <c r="DK2439" s="904"/>
      <c r="DL2439" s="904"/>
      <c r="DM2439" s="904"/>
      <c r="DN2439" s="904"/>
      <c r="DO2439" s="904"/>
      <c r="DP2439" s="904"/>
      <c r="DQ2439" s="904"/>
      <c r="DR2439" s="904"/>
      <c r="DS2439" s="904"/>
      <c r="DT2439" s="904"/>
      <c r="DU2439" s="904"/>
      <c r="DV2439" s="904"/>
      <c r="DW2439" s="904"/>
      <c r="DX2439" s="904"/>
      <c r="DY2439" s="904"/>
      <c r="DZ2439" s="904"/>
      <c r="EA2439" s="904"/>
      <c r="EB2439" s="904"/>
      <c r="EC2439" s="904"/>
      <c r="ED2439" s="904"/>
      <c r="EE2439" s="904"/>
      <c r="EF2439" s="904"/>
      <c r="EG2439" s="904"/>
      <c r="EH2439" s="904"/>
      <c r="EI2439" s="904"/>
      <c r="EJ2439" s="904"/>
      <c r="EK2439" s="904"/>
      <c r="EL2439" s="904"/>
      <c r="EM2439" s="904"/>
      <c r="EN2439" s="904"/>
      <c r="EO2439" s="904"/>
      <c r="EP2439" s="904"/>
      <c r="EQ2439" s="904"/>
      <c r="ER2439" s="904"/>
      <c r="ES2439" s="904"/>
      <c r="ET2439" s="904"/>
      <c r="EU2439" s="904"/>
      <c r="EV2439" s="904"/>
      <c r="EW2439" s="904"/>
      <c r="EX2439" s="904"/>
      <c r="EY2439" s="904"/>
      <c r="EZ2439" s="904"/>
      <c r="FA2439" s="904"/>
      <c r="FB2439" s="904"/>
      <c r="FC2439" s="904"/>
      <c r="FD2439" s="904"/>
      <c r="FE2439" s="904"/>
      <c r="FF2439" s="904"/>
      <c r="FG2439" s="904"/>
      <c r="FH2439" s="904"/>
      <c r="FI2439" s="904"/>
      <c r="FJ2439" s="904"/>
      <c r="FK2439" s="904"/>
      <c r="FL2439" s="904"/>
      <c r="FM2439" s="904"/>
      <c r="FN2439" s="904"/>
      <c r="FO2439" s="904"/>
      <c r="FP2439" s="904"/>
      <c r="FQ2439" s="904"/>
      <c r="FR2439" s="904"/>
      <c r="FS2439" s="904"/>
      <c r="FT2439" s="904"/>
      <c r="FU2439" s="904"/>
      <c r="FV2439" s="904"/>
      <c r="FW2439" s="904"/>
      <c r="FX2439" s="904"/>
      <c r="FY2439" s="904"/>
      <c r="FZ2439" s="904"/>
      <c r="GA2439" s="904"/>
      <c r="GB2439" s="904"/>
      <c r="GC2439" s="904"/>
      <c r="GD2439" s="904"/>
      <c r="GE2439" s="904"/>
      <c r="GF2439" s="904"/>
      <c r="GG2439" s="904"/>
      <c r="GH2439" s="904"/>
      <c r="GI2439" s="904"/>
      <c r="GJ2439" s="904"/>
      <c r="GK2439" s="904"/>
      <c r="GL2439" s="904"/>
      <c r="GM2439" s="904"/>
      <c r="GN2439" s="904"/>
      <c r="GO2439" s="904"/>
      <c r="GP2439" s="904"/>
      <c r="GQ2439" s="904"/>
      <c r="GR2439" s="904"/>
      <c r="GS2439" s="904"/>
      <c r="GT2439" s="904"/>
      <c r="GU2439" s="904"/>
      <c r="GV2439" s="904"/>
      <c r="GW2439" s="904"/>
      <c r="GX2439" s="904"/>
      <c r="GY2439" s="904"/>
      <c r="GZ2439" s="904"/>
      <c r="HA2439" s="904"/>
      <c r="HB2439" s="904"/>
      <c r="HC2439" s="904"/>
      <c r="HD2439" s="904"/>
      <c r="HE2439" s="904"/>
      <c r="HF2439" s="904"/>
      <c r="HG2439" s="904"/>
      <c r="HH2439" s="904"/>
      <c r="HI2439" s="904"/>
      <c r="HJ2439" s="904"/>
      <c r="HK2439" s="904"/>
      <c r="HL2439" s="904"/>
      <c r="HM2439" s="904"/>
      <c r="HN2439" s="904"/>
      <c r="HO2439" s="904"/>
      <c r="HP2439" s="904"/>
      <c r="HQ2439" s="904"/>
      <c r="HR2439" s="904"/>
      <c r="HS2439" s="904"/>
      <c r="HT2439" s="904"/>
      <c r="HU2439" s="904"/>
      <c r="HV2439" s="904"/>
      <c r="HW2439" s="904"/>
      <c r="HX2439" s="904"/>
      <c r="HY2439" s="904"/>
      <c r="HZ2439" s="904"/>
      <c r="IA2439" s="904"/>
      <c r="IB2439" s="904"/>
    </row>
    <row r="2440" spans="1:236" s="19" customFormat="1" ht="18" customHeight="1">
      <c r="A2440" s="797" t="s">
        <v>1280</v>
      </c>
      <c r="B2440" s="187">
        <v>0</v>
      </c>
      <c r="C2440" s="187">
        <v>538.70356000000004</v>
      </c>
      <c r="D2440" s="187">
        <v>0</v>
      </c>
      <c r="E2440" s="187">
        <v>538.70356000000004</v>
      </c>
      <c r="F2440" s="187">
        <v>538.70356000000004</v>
      </c>
      <c r="G2440" s="187">
        <v>0</v>
      </c>
      <c r="H2440" s="187">
        <v>973.4325200000003</v>
      </c>
      <c r="I2440" s="187">
        <v>0</v>
      </c>
      <c r="J2440" s="187">
        <v>973.4325200000003</v>
      </c>
      <c r="K2440" s="187">
        <v>973.4325200000003</v>
      </c>
      <c r="L2440" s="904"/>
      <c r="M2440" s="904"/>
      <c r="N2440" s="904"/>
      <c r="O2440" s="904"/>
      <c r="P2440" s="904"/>
      <c r="Q2440" s="904"/>
      <c r="R2440" s="904"/>
      <c r="S2440" s="904"/>
      <c r="T2440" s="904"/>
      <c r="U2440" s="904"/>
      <c r="V2440" s="904"/>
      <c r="W2440" s="904"/>
      <c r="X2440" s="904"/>
      <c r="Y2440" s="904"/>
      <c r="Z2440" s="904"/>
      <c r="AA2440" s="904"/>
      <c r="AB2440" s="904"/>
      <c r="AC2440" s="904"/>
      <c r="AD2440" s="904"/>
      <c r="AE2440" s="904"/>
      <c r="AF2440" s="904"/>
      <c r="AG2440" s="904"/>
      <c r="AH2440" s="904"/>
      <c r="AI2440" s="904"/>
      <c r="AJ2440" s="904"/>
      <c r="AK2440" s="904"/>
      <c r="AL2440" s="904"/>
      <c r="AM2440" s="904"/>
      <c r="AN2440" s="904"/>
      <c r="AO2440" s="904"/>
      <c r="AP2440" s="904"/>
      <c r="AQ2440" s="904"/>
      <c r="AR2440" s="904"/>
      <c r="AS2440" s="904"/>
      <c r="AT2440" s="904"/>
      <c r="AU2440" s="904"/>
      <c r="AV2440" s="904"/>
      <c r="AW2440" s="904"/>
      <c r="AX2440" s="904"/>
      <c r="AY2440" s="904"/>
      <c r="AZ2440" s="904"/>
      <c r="BA2440" s="904"/>
      <c r="BB2440" s="904"/>
      <c r="BC2440" s="904"/>
      <c r="BD2440" s="904"/>
      <c r="BE2440" s="904"/>
      <c r="BF2440" s="904"/>
      <c r="BG2440" s="904"/>
      <c r="BH2440" s="904"/>
      <c r="BI2440" s="904"/>
      <c r="BJ2440" s="904"/>
      <c r="BK2440" s="904"/>
      <c r="BL2440" s="904"/>
      <c r="BM2440" s="904"/>
      <c r="BN2440" s="904"/>
      <c r="BO2440" s="904"/>
      <c r="BP2440" s="904"/>
      <c r="BQ2440" s="904"/>
      <c r="BR2440" s="904"/>
      <c r="BS2440" s="904"/>
      <c r="BT2440" s="904"/>
      <c r="BU2440" s="904"/>
      <c r="BV2440" s="904"/>
      <c r="BW2440" s="904"/>
      <c r="BX2440" s="904"/>
      <c r="BY2440" s="904"/>
      <c r="BZ2440" s="904"/>
      <c r="CA2440" s="904"/>
      <c r="CB2440" s="904"/>
      <c r="CC2440" s="904"/>
      <c r="CD2440" s="904"/>
      <c r="CE2440" s="904"/>
      <c r="CF2440" s="904"/>
      <c r="CG2440" s="904"/>
      <c r="CH2440" s="904"/>
      <c r="CI2440" s="904"/>
      <c r="CJ2440" s="904"/>
      <c r="CK2440" s="904"/>
      <c r="CL2440" s="904"/>
      <c r="CM2440" s="904"/>
      <c r="CN2440" s="904"/>
      <c r="CO2440" s="904"/>
      <c r="CP2440" s="904"/>
      <c r="CQ2440" s="904"/>
      <c r="CR2440" s="904"/>
      <c r="CS2440" s="904"/>
      <c r="CT2440" s="904"/>
      <c r="CU2440" s="904"/>
      <c r="CV2440" s="904"/>
      <c r="CW2440" s="904"/>
      <c r="CX2440" s="904"/>
      <c r="CY2440" s="904"/>
      <c r="CZ2440" s="904"/>
      <c r="DA2440" s="904"/>
      <c r="DB2440" s="904"/>
      <c r="DC2440" s="904"/>
      <c r="DD2440" s="904"/>
      <c r="DE2440" s="904"/>
      <c r="DF2440" s="904"/>
      <c r="DG2440" s="904"/>
      <c r="DH2440" s="904"/>
      <c r="DI2440" s="904"/>
      <c r="DJ2440" s="904"/>
      <c r="DK2440" s="904"/>
      <c r="DL2440" s="904"/>
      <c r="DM2440" s="904"/>
      <c r="DN2440" s="904"/>
      <c r="DO2440" s="904"/>
      <c r="DP2440" s="904"/>
      <c r="DQ2440" s="904"/>
      <c r="DR2440" s="904"/>
      <c r="DS2440" s="904"/>
      <c r="DT2440" s="904"/>
      <c r="DU2440" s="904"/>
      <c r="DV2440" s="904"/>
      <c r="DW2440" s="904"/>
      <c r="DX2440" s="904"/>
      <c r="DY2440" s="904"/>
      <c r="DZ2440" s="904"/>
      <c r="EA2440" s="904"/>
      <c r="EB2440" s="904"/>
      <c r="EC2440" s="904"/>
      <c r="ED2440" s="904"/>
      <c r="EE2440" s="904"/>
      <c r="EF2440" s="904"/>
      <c r="EG2440" s="904"/>
      <c r="EH2440" s="904"/>
      <c r="EI2440" s="904"/>
      <c r="EJ2440" s="904"/>
      <c r="EK2440" s="904"/>
      <c r="EL2440" s="904"/>
      <c r="EM2440" s="904"/>
      <c r="EN2440" s="904"/>
      <c r="EO2440" s="904"/>
      <c r="EP2440" s="904"/>
      <c r="EQ2440" s="904"/>
      <c r="ER2440" s="904"/>
      <c r="ES2440" s="904"/>
      <c r="ET2440" s="904"/>
      <c r="EU2440" s="904"/>
      <c r="EV2440" s="904"/>
      <c r="EW2440" s="904"/>
      <c r="EX2440" s="904"/>
      <c r="EY2440" s="904"/>
      <c r="EZ2440" s="904"/>
      <c r="FA2440" s="904"/>
      <c r="FB2440" s="904"/>
      <c r="FC2440" s="904"/>
      <c r="FD2440" s="904"/>
      <c r="FE2440" s="904"/>
      <c r="FF2440" s="904"/>
      <c r="FG2440" s="904"/>
      <c r="FH2440" s="904"/>
      <c r="FI2440" s="904"/>
      <c r="FJ2440" s="904"/>
      <c r="FK2440" s="904"/>
      <c r="FL2440" s="904"/>
      <c r="FM2440" s="904"/>
      <c r="FN2440" s="904"/>
      <c r="FO2440" s="904"/>
      <c r="FP2440" s="904"/>
      <c r="FQ2440" s="904"/>
      <c r="FR2440" s="904"/>
      <c r="FS2440" s="904"/>
      <c r="FT2440" s="904"/>
      <c r="FU2440" s="904"/>
      <c r="FV2440" s="904"/>
      <c r="FW2440" s="904"/>
      <c r="FX2440" s="904"/>
      <c r="FY2440" s="904"/>
      <c r="FZ2440" s="904"/>
      <c r="GA2440" s="904"/>
      <c r="GB2440" s="904"/>
      <c r="GC2440" s="904"/>
      <c r="GD2440" s="904"/>
      <c r="GE2440" s="904"/>
      <c r="GF2440" s="904"/>
      <c r="GG2440" s="904"/>
      <c r="GH2440" s="904"/>
      <c r="GI2440" s="904"/>
      <c r="GJ2440" s="904"/>
      <c r="GK2440" s="904"/>
      <c r="GL2440" s="904"/>
      <c r="GM2440" s="904"/>
      <c r="GN2440" s="904"/>
      <c r="GO2440" s="904"/>
      <c r="GP2440" s="904"/>
      <c r="GQ2440" s="904"/>
      <c r="GR2440" s="904"/>
      <c r="GS2440" s="904"/>
      <c r="GT2440" s="904"/>
      <c r="GU2440" s="904"/>
      <c r="GV2440" s="904"/>
      <c r="GW2440" s="904"/>
      <c r="GX2440" s="904"/>
      <c r="GY2440" s="904"/>
      <c r="GZ2440" s="904"/>
      <c r="HA2440" s="904"/>
      <c r="HB2440" s="904"/>
      <c r="HC2440" s="904"/>
      <c r="HD2440" s="904"/>
      <c r="HE2440" s="904"/>
      <c r="HF2440" s="904"/>
      <c r="HG2440" s="904"/>
      <c r="HH2440" s="904"/>
      <c r="HI2440" s="904"/>
      <c r="HJ2440" s="904"/>
      <c r="HK2440" s="904"/>
      <c r="HL2440" s="904"/>
      <c r="HM2440" s="904"/>
      <c r="HN2440" s="904"/>
      <c r="HO2440" s="904"/>
      <c r="HP2440" s="904"/>
      <c r="HQ2440" s="904"/>
      <c r="HR2440" s="904"/>
      <c r="HS2440" s="904"/>
      <c r="HT2440" s="904"/>
      <c r="HU2440" s="904"/>
      <c r="HV2440" s="904"/>
      <c r="HW2440" s="904"/>
      <c r="HX2440" s="904"/>
      <c r="HY2440" s="904"/>
      <c r="HZ2440" s="904"/>
      <c r="IA2440" s="904"/>
      <c r="IB2440" s="904"/>
    </row>
    <row r="2441" spans="1:236" s="19" customFormat="1" ht="18" customHeight="1">
      <c r="A2441" s="797" t="s">
        <v>1281</v>
      </c>
      <c r="B2441" s="187">
        <v>4991.6813099999999</v>
      </c>
      <c r="C2441" s="187">
        <v>124.41659999999999</v>
      </c>
      <c r="D2441" s="187">
        <v>0</v>
      </c>
      <c r="E2441" s="187">
        <v>124.41659999999999</v>
      </c>
      <c r="F2441" s="187">
        <v>5116.0979099999995</v>
      </c>
      <c r="G2441" s="187">
        <v>4038.7895800000001</v>
      </c>
      <c r="H2441" s="187">
        <v>199.97023000000002</v>
      </c>
      <c r="I2441" s="187">
        <v>0</v>
      </c>
      <c r="J2441" s="187">
        <v>199.97023000000002</v>
      </c>
      <c r="K2441" s="187">
        <v>4238.7598100000005</v>
      </c>
      <c r="L2441" s="904"/>
      <c r="M2441" s="904"/>
      <c r="N2441" s="904"/>
      <c r="O2441" s="904"/>
      <c r="P2441" s="904"/>
      <c r="Q2441" s="904"/>
      <c r="R2441" s="904"/>
      <c r="S2441" s="904"/>
      <c r="T2441" s="904"/>
      <c r="U2441" s="904"/>
      <c r="V2441" s="904"/>
      <c r="W2441" s="904"/>
      <c r="X2441" s="904"/>
      <c r="Y2441" s="904"/>
      <c r="Z2441" s="904"/>
      <c r="AA2441" s="904"/>
      <c r="AB2441" s="904"/>
      <c r="AC2441" s="904"/>
      <c r="AD2441" s="904"/>
      <c r="AE2441" s="904"/>
      <c r="AF2441" s="904"/>
      <c r="AG2441" s="904"/>
      <c r="AH2441" s="904"/>
      <c r="AI2441" s="904"/>
      <c r="AJ2441" s="904"/>
      <c r="AK2441" s="904"/>
      <c r="AL2441" s="904"/>
      <c r="AM2441" s="904"/>
      <c r="AN2441" s="904"/>
      <c r="AO2441" s="904"/>
      <c r="AP2441" s="904"/>
      <c r="AQ2441" s="904"/>
      <c r="AR2441" s="904"/>
      <c r="AS2441" s="904"/>
      <c r="AT2441" s="904"/>
      <c r="AU2441" s="904"/>
      <c r="AV2441" s="904"/>
      <c r="AW2441" s="904"/>
      <c r="AX2441" s="904"/>
      <c r="AY2441" s="904"/>
      <c r="AZ2441" s="904"/>
      <c r="BA2441" s="904"/>
      <c r="BB2441" s="904"/>
      <c r="BC2441" s="904"/>
      <c r="BD2441" s="904"/>
      <c r="BE2441" s="904"/>
      <c r="BF2441" s="904"/>
      <c r="BG2441" s="904"/>
      <c r="BH2441" s="904"/>
      <c r="BI2441" s="904"/>
      <c r="BJ2441" s="904"/>
      <c r="BK2441" s="904"/>
      <c r="BL2441" s="904"/>
      <c r="BM2441" s="904"/>
      <c r="BN2441" s="904"/>
      <c r="BO2441" s="904"/>
      <c r="BP2441" s="904"/>
      <c r="BQ2441" s="904"/>
      <c r="BR2441" s="904"/>
      <c r="BS2441" s="904"/>
      <c r="BT2441" s="904"/>
      <c r="BU2441" s="904"/>
      <c r="BV2441" s="904"/>
      <c r="BW2441" s="904"/>
      <c r="BX2441" s="904"/>
      <c r="BY2441" s="904"/>
      <c r="BZ2441" s="904"/>
      <c r="CA2441" s="904"/>
      <c r="CB2441" s="904"/>
      <c r="CC2441" s="904"/>
      <c r="CD2441" s="904"/>
      <c r="CE2441" s="904"/>
      <c r="CF2441" s="904"/>
      <c r="CG2441" s="904"/>
      <c r="CH2441" s="904"/>
      <c r="CI2441" s="904"/>
      <c r="CJ2441" s="904"/>
      <c r="CK2441" s="904"/>
      <c r="CL2441" s="904"/>
      <c r="CM2441" s="904"/>
      <c r="CN2441" s="904"/>
      <c r="CO2441" s="904"/>
      <c r="CP2441" s="904"/>
      <c r="CQ2441" s="904"/>
      <c r="CR2441" s="904"/>
      <c r="CS2441" s="904"/>
      <c r="CT2441" s="904"/>
      <c r="CU2441" s="904"/>
      <c r="CV2441" s="904"/>
      <c r="CW2441" s="904"/>
      <c r="CX2441" s="904"/>
      <c r="CY2441" s="904"/>
      <c r="CZ2441" s="904"/>
      <c r="DA2441" s="904"/>
      <c r="DB2441" s="904"/>
      <c r="DC2441" s="904"/>
      <c r="DD2441" s="904"/>
      <c r="DE2441" s="904"/>
      <c r="DF2441" s="904"/>
      <c r="DG2441" s="904"/>
      <c r="DH2441" s="904"/>
      <c r="DI2441" s="904"/>
      <c r="DJ2441" s="904"/>
      <c r="DK2441" s="904"/>
      <c r="DL2441" s="904"/>
      <c r="DM2441" s="904"/>
      <c r="DN2441" s="904"/>
      <c r="DO2441" s="904"/>
      <c r="DP2441" s="904"/>
      <c r="DQ2441" s="904"/>
      <c r="DR2441" s="904"/>
      <c r="DS2441" s="904"/>
      <c r="DT2441" s="904"/>
      <c r="DU2441" s="904"/>
      <c r="DV2441" s="904"/>
      <c r="DW2441" s="904"/>
      <c r="DX2441" s="904"/>
      <c r="DY2441" s="904"/>
      <c r="DZ2441" s="904"/>
      <c r="EA2441" s="904"/>
      <c r="EB2441" s="904"/>
      <c r="EC2441" s="904"/>
      <c r="ED2441" s="904"/>
      <c r="EE2441" s="904"/>
      <c r="EF2441" s="904"/>
      <c r="EG2441" s="904"/>
      <c r="EH2441" s="904"/>
      <c r="EI2441" s="904"/>
      <c r="EJ2441" s="904"/>
      <c r="EK2441" s="904"/>
      <c r="EL2441" s="904"/>
      <c r="EM2441" s="904"/>
      <c r="EN2441" s="904"/>
      <c r="EO2441" s="904"/>
      <c r="EP2441" s="904"/>
      <c r="EQ2441" s="904"/>
      <c r="ER2441" s="904"/>
      <c r="ES2441" s="904"/>
      <c r="ET2441" s="904"/>
      <c r="EU2441" s="904"/>
      <c r="EV2441" s="904"/>
      <c r="EW2441" s="904"/>
      <c r="EX2441" s="904"/>
      <c r="EY2441" s="904"/>
      <c r="EZ2441" s="904"/>
      <c r="FA2441" s="904"/>
      <c r="FB2441" s="904"/>
      <c r="FC2441" s="904"/>
      <c r="FD2441" s="904"/>
      <c r="FE2441" s="904"/>
      <c r="FF2441" s="904"/>
      <c r="FG2441" s="904"/>
      <c r="FH2441" s="904"/>
      <c r="FI2441" s="904"/>
      <c r="FJ2441" s="904"/>
      <c r="FK2441" s="904"/>
      <c r="FL2441" s="904"/>
      <c r="FM2441" s="904"/>
      <c r="FN2441" s="904"/>
      <c r="FO2441" s="904"/>
      <c r="FP2441" s="904"/>
      <c r="FQ2441" s="904"/>
      <c r="FR2441" s="904"/>
      <c r="FS2441" s="904"/>
      <c r="FT2441" s="904"/>
      <c r="FU2441" s="904"/>
      <c r="FV2441" s="904"/>
      <c r="FW2441" s="904"/>
      <c r="FX2441" s="904"/>
      <c r="FY2441" s="904"/>
      <c r="FZ2441" s="904"/>
      <c r="GA2441" s="904"/>
      <c r="GB2441" s="904"/>
      <c r="GC2441" s="904"/>
      <c r="GD2441" s="904"/>
      <c r="GE2441" s="904"/>
      <c r="GF2441" s="904"/>
      <c r="GG2441" s="904"/>
      <c r="GH2441" s="904"/>
      <c r="GI2441" s="904"/>
      <c r="GJ2441" s="904"/>
      <c r="GK2441" s="904"/>
      <c r="GL2441" s="904"/>
      <c r="GM2441" s="904"/>
      <c r="GN2441" s="904"/>
      <c r="GO2441" s="904"/>
      <c r="GP2441" s="904"/>
      <c r="GQ2441" s="904"/>
      <c r="GR2441" s="904"/>
      <c r="GS2441" s="904"/>
      <c r="GT2441" s="904"/>
      <c r="GU2441" s="904"/>
      <c r="GV2441" s="904"/>
      <c r="GW2441" s="904"/>
      <c r="GX2441" s="904"/>
      <c r="GY2441" s="904"/>
      <c r="GZ2441" s="904"/>
      <c r="HA2441" s="904"/>
      <c r="HB2441" s="904"/>
      <c r="HC2441" s="904"/>
      <c r="HD2441" s="904"/>
      <c r="HE2441" s="904"/>
      <c r="HF2441" s="904"/>
      <c r="HG2441" s="904"/>
      <c r="HH2441" s="904"/>
      <c r="HI2441" s="904"/>
      <c r="HJ2441" s="904"/>
      <c r="HK2441" s="904"/>
      <c r="HL2441" s="904"/>
      <c r="HM2441" s="904"/>
      <c r="HN2441" s="904"/>
      <c r="HO2441" s="904"/>
      <c r="HP2441" s="904"/>
      <c r="HQ2441" s="904"/>
      <c r="HR2441" s="904"/>
      <c r="HS2441" s="904"/>
      <c r="HT2441" s="904"/>
      <c r="HU2441" s="904"/>
      <c r="HV2441" s="904"/>
      <c r="HW2441" s="904"/>
      <c r="HX2441" s="904"/>
      <c r="HY2441" s="904"/>
      <c r="HZ2441" s="904"/>
      <c r="IA2441" s="904"/>
      <c r="IB2441" s="904"/>
    </row>
    <row r="2442" spans="1:236" s="19" customFormat="1" ht="18" customHeight="1">
      <c r="A2442" s="197" t="s">
        <v>1276</v>
      </c>
      <c r="B2442" s="187">
        <v>149183.84615</v>
      </c>
      <c r="C2442" s="187">
        <v>20096.811479999993</v>
      </c>
      <c r="D2442" s="187">
        <v>0</v>
      </c>
      <c r="E2442" s="187">
        <v>20096.811479999993</v>
      </c>
      <c r="F2442" s="187">
        <v>169280.65763</v>
      </c>
      <c r="G2442" s="187">
        <v>149676.15656999999</v>
      </c>
      <c r="H2442" s="187">
        <v>20244.790639999996</v>
      </c>
      <c r="I2442" s="187">
        <v>0</v>
      </c>
      <c r="J2442" s="187">
        <v>20244.790639999996</v>
      </c>
      <c r="K2442" s="187">
        <v>169920.94720999998</v>
      </c>
      <c r="L2442" s="904"/>
      <c r="M2442" s="904"/>
      <c r="N2442" s="904"/>
      <c r="O2442" s="904"/>
      <c r="P2442" s="904"/>
      <c r="Q2442" s="904"/>
      <c r="R2442" s="904"/>
      <c r="S2442" s="904"/>
      <c r="T2442" s="904"/>
      <c r="U2442" s="904"/>
      <c r="V2442" s="904"/>
      <c r="W2442" s="904"/>
      <c r="X2442" s="904"/>
      <c r="Y2442" s="904"/>
      <c r="Z2442" s="904"/>
      <c r="AA2442" s="904"/>
      <c r="AB2442" s="904"/>
      <c r="AC2442" s="904"/>
      <c r="AD2442" s="904"/>
      <c r="AE2442" s="904"/>
      <c r="AF2442" s="904"/>
      <c r="AG2442" s="904"/>
      <c r="AH2442" s="904"/>
      <c r="AI2442" s="904"/>
      <c r="AJ2442" s="904"/>
      <c r="AK2442" s="904"/>
      <c r="AL2442" s="904"/>
      <c r="AM2442" s="904"/>
      <c r="AN2442" s="904"/>
      <c r="AO2442" s="904"/>
      <c r="AP2442" s="904"/>
      <c r="AQ2442" s="904"/>
      <c r="AR2442" s="904"/>
      <c r="AS2442" s="904"/>
      <c r="AT2442" s="904"/>
      <c r="AU2442" s="904"/>
      <c r="AV2442" s="904"/>
      <c r="AW2442" s="904"/>
      <c r="AX2442" s="904"/>
      <c r="AY2442" s="904"/>
      <c r="AZ2442" s="904"/>
      <c r="BA2442" s="904"/>
      <c r="BB2442" s="904"/>
      <c r="BC2442" s="904"/>
      <c r="BD2442" s="904"/>
      <c r="BE2442" s="904"/>
      <c r="BF2442" s="904"/>
      <c r="BG2442" s="904"/>
      <c r="BH2442" s="904"/>
      <c r="BI2442" s="904"/>
      <c r="BJ2442" s="904"/>
      <c r="BK2442" s="904"/>
      <c r="BL2442" s="904"/>
      <c r="BM2442" s="904"/>
      <c r="BN2442" s="904"/>
      <c r="BO2442" s="904"/>
      <c r="BP2442" s="904"/>
      <c r="BQ2442" s="904"/>
      <c r="BR2442" s="904"/>
      <c r="BS2442" s="904"/>
      <c r="BT2442" s="904"/>
      <c r="BU2442" s="904"/>
      <c r="BV2442" s="904"/>
      <c r="BW2442" s="904"/>
      <c r="BX2442" s="904"/>
      <c r="BY2442" s="904"/>
      <c r="BZ2442" s="904"/>
      <c r="CA2442" s="904"/>
      <c r="CB2442" s="904"/>
      <c r="CC2442" s="904"/>
      <c r="CD2442" s="904"/>
      <c r="CE2442" s="904"/>
      <c r="CF2442" s="904"/>
      <c r="CG2442" s="904"/>
      <c r="CH2442" s="904"/>
      <c r="CI2442" s="904"/>
      <c r="CJ2442" s="904"/>
      <c r="CK2442" s="904"/>
      <c r="CL2442" s="904"/>
      <c r="CM2442" s="904"/>
      <c r="CN2442" s="904"/>
      <c r="CO2442" s="904"/>
      <c r="CP2442" s="904"/>
      <c r="CQ2442" s="904"/>
      <c r="CR2442" s="904"/>
      <c r="CS2442" s="904"/>
      <c r="CT2442" s="904"/>
      <c r="CU2442" s="904"/>
      <c r="CV2442" s="904"/>
      <c r="CW2442" s="904"/>
      <c r="CX2442" s="904"/>
      <c r="CY2442" s="904"/>
      <c r="CZ2442" s="904"/>
      <c r="DA2442" s="904"/>
      <c r="DB2442" s="904"/>
      <c r="DC2442" s="904"/>
      <c r="DD2442" s="904"/>
      <c r="DE2442" s="904"/>
      <c r="DF2442" s="904"/>
      <c r="DG2442" s="904"/>
      <c r="DH2442" s="904"/>
      <c r="DI2442" s="904"/>
      <c r="DJ2442" s="904"/>
      <c r="DK2442" s="904"/>
      <c r="DL2442" s="904"/>
      <c r="DM2442" s="904"/>
      <c r="DN2442" s="904"/>
      <c r="DO2442" s="904"/>
      <c r="DP2442" s="904"/>
      <c r="DQ2442" s="904"/>
      <c r="DR2442" s="904"/>
      <c r="DS2442" s="904"/>
      <c r="DT2442" s="904"/>
      <c r="DU2442" s="904"/>
      <c r="DV2442" s="904"/>
      <c r="DW2442" s="904"/>
      <c r="DX2442" s="904"/>
      <c r="DY2442" s="904"/>
      <c r="DZ2442" s="904"/>
      <c r="EA2442" s="904"/>
      <c r="EB2442" s="904"/>
      <c r="EC2442" s="904"/>
      <c r="ED2442" s="904"/>
      <c r="EE2442" s="904"/>
      <c r="EF2442" s="904"/>
      <c r="EG2442" s="904"/>
      <c r="EH2442" s="904"/>
      <c r="EI2442" s="904"/>
      <c r="EJ2442" s="904"/>
      <c r="EK2442" s="904"/>
      <c r="EL2442" s="904"/>
      <c r="EM2442" s="904"/>
      <c r="EN2442" s="904"/>
      <c r="EO2442" s="904"/>
      <c r="EP2442" s="904"/>
      <c r="EQ2442" s="904"/>
      <c r="ER2442" s="904"/>
      <c r="ES2442" s="904"/>
      <c r="ET2442" s="904"/>
      <c r="EU2442" s="904"/>
      <c r="EV2442" s="904"/>
      <c r="EW2442" s="904"/>
      <c r="EX2442" s="904"/>
      <c r="EY2442" s="904"/>
      <c r="EZ2442" s="904"/>
      <c r="FA2442" s="904"/>
      <c r="FB2442" s="904"/>
      <c r="FC2442" s="904"/>
      <c r="FD2442" s="904"/>
      <c r="FE2442" s="904"/>
      <c r="FF2442" s="904"/>
      <c r="FG2442" s="904"/>
      <c r="FH2442" s="904"/>
      <c r="FI2442" s="904"/>
      <c r="FJ2442" s="904"/>
      <c r="FK2442" s="904"/>
      <c r="FL2442" s="904"/>
      <c r="FM2442" s="904"/>
      <c r="FN2442" s="904"/>
      <c r="FO2442" s="904"/>
      <c r="FP2442" s="904"/>
      <c r="FQ2442" s="904"/>
      <c r="FR2442" s="904"/>
      <c r="FS2442" s="904"/>
      <c r="FT2442" s="904"/>
      <c r="FU2442" s="904"/>
      <c r="FV2442" s="904"/>
      <c r="FW2442" s="904"/>
      <c r="FX2442" s="904"/>
      <c r="FY2442" s="904"/>
      <c r="FZ2442" s="904"/>
      <c r="GA2442" s="904"/>
      <c r="GB2442" s="904"/>
      <c r="GC2442" s="904"/>
      <c r="GD2442" s="904"/>
      <c r="GE2442" s="904"/>
      <c r="GF2442" s="904"/>
      <c r="GG2442" s="904"/>
      <c r="GH2442" s="904"/>
      <c r="GI2442" s="904"/>
      <c r="GJ2442" s="904"/>
      <c r="GK2442" s="904"/>
      <c r="GL2442" s="904"/>
      <c r="GM2442" s="904"/>
      <c r="GN2442" s="904"/>
      <c r="GO2442" s="904"/>
      <c r="GP2442" s="904"/>
      <c r="GQ2442" s="904"/>
      <c r="GR2442" s="904"/>
      <c r="GS2442" s="904"/>
      <c r="GT2442" s="904"/>
      <c r="GU2442" s="904"/>
      <c r="GV2442" s="904"/>
      <c r="GW2442" s="904"/>
      <c r="GX2442" s="904"/>
      <c r="GY2442" s="904"/>
      <c r="GZ2442" s="904"/>
      <c r="HA2442" s="904"/>
      <c r="HB2442" s="904"/>
      <c r="HC2442" s="904"/>
      <c r="HD2442" s="904"/>
      <c r="HE2442" s="904"/>
      <c r="HF2442" s="904"/>
      <c r="HG2442" s="904"/>
      <c r="HH2442" s="904"/>
      <c r="HI2442" s="904"/>
      <c r="HJ2442" s="904"/>
      <c r="HK2442" s="904"/>
      <c r="HL2442" s="904"/>
      <c r="HM2442" s="904"/>
      <c r="HN2442" s="904"/>
      <c r="HO2442" s="904"/>
      <c r="HP2442" s="904"/>
      <c r="HQ2442" s="904"/>
      <c r="HR2442" s="904"/>
      <c r="HS2442" s="904"/>
      <c r="HT2442" s="904"/>
      <c r="HU2442" s="904"/>
      <c r="HV2442" s="904"/>
      <c r="HW2442" s="904"/>
      <c r="HX2442" s="904"/>
      <c r="HY2442" s="904"/>
      <c r="HZ2442" s="904"/>
      <c r="IA2442" s="904"/>
      <c r="IB2442" s="904"/>
    </row>
    <row r="2443" spans="1:236" s="19" customFormat="1" ht="18" customHeight="1">
      <c r="A2443" s="197" t="s">
        <v>1274</v>
      </c>
      <c r="B2443" s="187">
        <v>12070.496430000003</v>
      </c>
      <c r="C2443" s="187">
        <v>25316.550080000001</v>
      </c>
      <c r="D2443" s="187">
        <v>0.17205999999999999</v>
      </c>
      <c r="E2443" s="187">
        <v>25316.722140000002</v>
      </c>
      <c r="F2443" s="187">
        <v>37387.218569999997</v>
      </c>
      <c r="G2443" s="187">
        <v>40378.785179999992</v>
      </c>
      <c r="H2443" s="187">
        <v>24114.748369999958</v>
      </c>
      <c r="I2443" s="187">
        <v>0.17332</v>
      </c>
      <c r="J2443" s="187">
        <v>24114.921689999959</v>
      </c>
      <c r="K2443" s="187">
        <v>64493.706869999951</v>
      </c>
      <c r="L2443" s="904"/>
      <c r="M2443" s="904"/>
      <c r="N2443" s="904"/>
      <c r="O2443" s="904"/>
      <c r="P2443" s="904"/>
      <c r="Q2443" s="904"/>
      <c r="R2443" s="904"/>
      <c r="S2443" s="904"/>
      <c r="T2443" s="904"/>
      <c r="U2443" s="904"/>
      <c r="V2443" s="904"/>
      <c r="W2443" s="904"/>
      <c r="X2443" s="904"/>
      <c r="Y2443" s="904"/>
      <c r="Z2443" s="904"/>
      <c r="AA2443" s="904"/>
      <c r="AB2443" s="904"/>
      <c r="AC2443" s="904"/>
      <c r="AD2443" s="904"/>
      <c r="AE2443" s="904"/>
      <c r="AF2443" s="904"/>
      <c r="AG2443" s="904"/>
      <c r="AH2443" s="904"/>
      <c r="AI2443" s="904"/>
      <c r="AJ2443" s="904"/>
      <c r="AK2443" s="904"/>
      <c r="AL2443" s="904"/>
      <c r="AM2443" s="904"/>
      <c r="AN2443" s="904"/>
      <c r="AO2443" s="904"/>
      <c r="AP2443" s="904"/>
      <c r="AQ2443" s="904"/>
      <c r="AR2443" s="904"/>
      <c r="AS2443" s="904"/>
      <c r="AT2443" s="904"/>
      <c r="AU2443" s="904"/>
      <c r="AV2443" s="904"/>
      <c r="AW2443" s="904"/>
      <c r="AX2443" s="904"/>
      <c r="AY2443" s="904"/>
      <c r="AZ2443" s="904"/>
      <c r="BA2443" s="904"/>
      <c r="BB2443" s="904"/>
      <c r="BC2443" s="904"/>
      <c r="BD2443" s="904"/>
      <c r="BE2443" s="904"/>
      <c r="BF2443" s="904"/>
      <c r="BG2443" s="904"/>
      <c r="BH2443" s="904"/>
      <c r="BI2443" s="904"/>
      <c r="BJ2443" s="904"/>
      <c r="BK2443" s="904"/>
      <c r="BL2443" s="904"/>
      <c r="BM2443" s="904"/>
      <c r="BN2443" s="904"/>
      <c r="BO2443" s="904"/>
      <c r="BP2443" s="904"/>
      <c r="BQ2443" s="904"/>
      <c r="BR2443" s="904"/>
      <c r="BS2443" s="904"/>
      <c r="BT2443" s="904"/>
      <c r="BU2443" s="904"/>
      <c r="BV2443" s="904"/>
      <c r="BW2443" s="904"/>
      <c r="BX2443" s="904"/>
      <c r="BY2443" s="904"/>
      <c r="BZ2443" s="904"/>
      <c r="CA2443" s="904"/>
      <c r="CB2443" s="904"/>
      <c r="CC2443" s="904"/>
      <c r="CD2443" s="904"/>
      <c r="CE2443" s="904"/>
      <c r="CF2443" s="904"/>
      <c r="CG2443" s="904"/>
      <c r="CH2443" s="904"/>
      <c r="CI2443" s="904"/>
      <c r="CJ2443" s="904"/>
      <c r="CK2443" s="904"/>
      <c r="CL2443" s="904"/>
      <c r="CM2443" s="904"/>
      <c r="CN2443" s="904"/>
      <c r="CO2443" s="904"/>
      <c r="CP2443" s="904"/>
      <c r="CQ2443" s="904"/>
      <c r="CR2443" s="904"/>
      <c r="CS2443" s="904"/>
      <c r="CT2443" s="904"/>
      <c r="CU2443" s="904"/>
      <c r="CV2443" s="904"/>
      <c r="CW2443" s="904"/>
      <c r="CX2443" s="904"/>
      <c r="CY2443" s="904"/>
      <c r="CZ2443" s="904"/>
      <c r="DA2443" s="904"/>
      <c r="DB2443" s="904"/>
      <c r="DC2443" s="904"/>
      <c r="DD2443" s="904"/>
      <c r="DE2443" s="904"/>
      <c r="DF2443" s="904"/>
      <c r="DG2443" s="904"/>
      <c r="DH2443" s="904"/>
      <c r="DI2443" s="904"/>
      <c r="DJ2443" s="904"/>
      <c r="DK2443" s="904"/>
      <c r="DL2443" s="904"/>
      <c r="DM2443" s="904"/>
      <c r="DN2443" s="904"/>
      <c r="DO2443" s="904"/>
      <c r="DP2443" s="904"/>
      <c r="DQ2443" s="904"/>
      <c r="DR2443" s="904"/>
      <c r="DS2443" s="904"/>
      <c r="DT2443" s="904"/>
      <c r="DU2443" s="904"/>
      <c r="DV2443" s="904"/>
      <c r="DW2443" s="904"/>
      <c r="DX2443" s="904"/>
      <c r="DY2443" s="904"/>
      <c r="DZ2443" s="904"/>
      <c r="EA2443" s="904"/>
      <c r="EB2443" s="904"/>
      <c r="EC2443" s="904"/>
      <c r="ED2443" s="904"/>
      <c r="EE2443" s="904"/>
      <c r="EF2443" s="904"/>
      <c r="EG2443" s="904"/>
      <c r="EH2443" s="904"/>
      <c r="EI2443" s="904"/>
      <c r="EJ2443" s="904"/>
      <c r="EK2443" s="904"/>
      <c r="EL2443" s="904"/>
      <c r="EM2443" s="904"/>
      <c r="EN2443" s="904"/>
      <c r="EO2443" s="904"/>
      <c r="EP2443" s="904"/>
      <c r="EQ2443" s="904"/>
      <c r="ER2443" s="904"/>
      <c r="ES2443" s="904"/>
      <c r="ET2443" s="904"/>
      <c r="EU2443" s="904"/>
      <c r="EV2443" s="904"/>
      <c r="EW2443" s="904"/>
      <c r="EX2443" s="904"/>
      <c r="EY2443" s="904"/>
      <c r="EZ2443" s="904"/>
      <c r="FA2443" s="904"/>
      <c r="FB2443" s="904"/>
      <c r="FC2443" s="904"/>
      <c r="FD2443" s="904"/>
      <c r="FE2443" s="904"/>
      <c r="FF2443" s="904"/>
      <c r="FG2443" s="904"/>
      <c r="FH2443" s="904"/>
      <c r="FI2443" s="904"/>
      <c r="FJ2443" s="904"/>
      <c r="FK2443" s="904"/>
      <c r="FL2443" s="904"/>
      <c r="FM2443" s="904"/>
      <c r="FN2443" s="904"/>
      <c r="FO2443" s="904"/>
      <c r="FP2443" s="904"/>
      <c r="FQ2443" s="904"/>
      <c r="FR2443" s="904"/>
      <c r="FS2443" s="904"/>
      <c r="FT2443" s="904"/>
      <c r="FU2443" s="904"/>
      <c r="FV2443" s="904"/>
      <c r="FW2443" s="904"/>
      <c r="FX2443" s="904"/>
      <c r="FY2443" s="904"/>
      <c r="FZ2443" s="904"/>
      <c r="GA2443" s="904"/>
      <c r="GB2443" s="904"/>
      <c r="GC2443" s="904"/>
      <c r="GD2443" s="904"/>
      <c r="GE2443" s="904"/>
      <c r="GF2443" s="904"/>
      <c r="GG2443" s="904"/>
      <c r="GH2443" s="904"/>
      <c r="GI2443" s="904"/>
      <c r="GJ2443" s="904"/>
      <c r="GK2443" s="904"/>
      <c r="GL2443" s="904"/>
      <c r="GM2443" s="904"/>
      <c r="GN2443" s="904"/>
      <c r="GO2443" s="904"/>
      <c r="GP2443" s="904"/>
      <c r="GQ2443" s="904"/>
      <c r="GR2443" s="904"/>
      <c r="GS2443" s="904"/>
      <c r="GT2443" s="904"/>
      <c r="GU2443" s="904"/>
      <c r="GV2443" s="904"/>
      <c r="GW2443" s="904"/>
      <c r="GX2443" s="904"/>
      <c r="GY2443" s="904"/>
      <c r="GZ2443" s="904"/>
      <c r="HA2443" s="904"/>
      <c r="HB2443" s="904"/>
      <c r="HC2443" s="904"/>
      <c r="HD2443" s="904"/>
      <c r="HE2443" s="904"/>
      <c r="HF2443" s="904"/>
      <c r="HG2443" s="904"/>
      <c r="HH2443" s="904"/>
      <c r="HI2443" s="904"/>
      <c r="HJ2443" s="904"/>
      <c r="HK2443" s="904"/>
      <c r="HL2443" s="904"/>
      <c r="HM2443" s="904"/>
      <c r="HN2443" s="904"/>
      <c r="HO2443" s="904"/>
      <c r="HP2443" s="904"/>
      <c r="HQ2443" s="904"/>
      <c r="HR2443" s="904"/>
      <c r="HS2443" s="904"/>
      <c r="HT2443" s="904"/>
      <c r="HU2443" s="904"/>
      <c r="HV2443" s="904"/>
      <c r="HW2443" s="904"/>
      <c r="HX2443" s="904"/>
      <c r="HY2443" s="904"/>
      <c r="HZ2443" s="904"/>
      <c r="IA2443" s="904"/>
      <c r="IB2443" s="904"/>
    </row>
    <row r="2444" spans="1:236" s="19" customFormat="1" ht="18" customHeight="1">
      <c r="A2444" s="797" t="s">
        <v>1278</v>
      </c>
      <c r="B2444" s="187">
        <v>9157.9669300000005</v>
      </c>
      <c r="C2444" s="187">
        <v>3136.0945100000004</v>
      </c>
      <c r="D2444" s="187">
        <v>0.17205999999999999</v>
      </c>
      <c r="E2444" s="187">
        <v>3136.2665700000002</v>
      </c>
      <c r="F2444" s="187">
        <v>12294.233500000002</v>
      </c>
      <c r="G2444" s="187">
        <v>26546.381659999999</v>
      </c>
      <c r="H2444" s="187">
        <v>2836.4654099999993</v>
      </c>
      <c r="I2444" s="187">
        <v>0.17332</v>
      </c>
      <c r="J2444" s="187">
        <v>2836.6387299999992</v>
      </c>
      <c r="K2444" s="187">
        <v>29383.020390000001</v>
      </c>
      <c r="L2444" s="904"/>
      <c r="M2444" s="904"/>
      <c r="N2444" s="904"/>
      <c r="O2444" s="904"/>
      <c r="P2444" s="904"/>
      <c r="Q2444" s="904"/>
      <c r="R2444" s="904"/>
      <c r="S2444" s="904"/>
      <c r="T2444" s="904"/>
      <c r="U2444" s="904"/>
      <c r="V2444" s="904"/>
      <c r="W2444" s="904"/>
      <c r="X2444" s="904"/>
      <c r="Y2444" s="904"/>
      <c r="Z2444" s="904"/>
      <c r="AA2444" s="904"/>
      <c r="AB2444" s="904"/>
      <c r="AC2444" s="904"/>
      <c r="AD2444" s="904"/>
      <c r="AE2444" s="904"/>
      <c r="AF2444" s="904"/>
      <c r="AG2444" s="904"/>
      <c r="AH2444" s="904"/>
      <c r="AI2444" s="904"/>
      <c r="AJ2444" s="904"/>
      <c r="AK2444" s="904"/>
      <c r="AL2444" s="904"/>
      <c r="AM2444" s="904"/>
      <c r="AN2444" s="904"/>
      <c r="AO2444" s="904"/>
      <c r="AP2444" s="904"/>
      <c r="AQ2444" s="904"/>
      <c r="AR2444" s="904"/>
      <c r="AS2444" s="904"/>
      <c r="AT2444" s="904"/>
      <c r="AU2444" s="904"/>
      <c r="AV2444" s="904"/>
      <c r="AW2444" s="904"/>
      <c r="AX2444" s="904"/>
      <c r="AY2444" s="904"/>
      <c r="AZ2444" s="904"/>
      <c r="BA2444" s="904"/>
      <c r="BB2444" s="904"/>
      <c r="BC2444" s="904"/>
      <c r="BD2444" s="904"/>
      <c r="BE2444" s="904"/>
      <c r="BF2444" s="904"/>
      <c r="BG2444" s="904"/>
      <c r="BH2444" s="904"/>
      <c r="BI2444" s="904"/>
      <c r="BJ2444" s="904"/>
      <c r="BK2444" s="904"/>
      <c r="BL2444" s="904"/>
      <c r="BM2444" s="904"/>
      <c r="BN2444" s="904"/>
      <c r="BO2444" s="904"/>
      <c r="BP2444" s="904"/>
      <c r="BQ2444" s="904"/>
      <c r="BR2444" s="904"/>
      <c r="BS2444" s="904"/>
      <c r="BT2444" s="904"/>
      <c r="BU2444" s="904"/>
      <c r="BV2444" s="904"/>
      <c r="BW2444" s="904"/>
      <c r="BX2444" s="904"/>
      <c r="BY2444" s="904"/>
      <c r="BZ2444" s="904"/>
      <c r="CA2444" s="904"/>
      <c r="CB2444" s="904"/>
      <c r="CC2444" s="904"/>
      <c r="CD2444" s="904"/>
      <c r="CE2444" s="904"/>
      <c r="CF2444" s="904"/>
      <c r="CG2444" s="904"/>
      <c r="CH2444" s="904"/>
      <c r="CI2444" s="904"/>
      <c r="CJ2444" s="904"/>
      <c r="CK2444" s="904"/>
      <c r="CL2444" s="904"/>
      <c r="CM2444" s="904"/>
      <c r="CN2444" s="904"/>
      <c r="CO2444" s="904"/>
      <c r="CP2444" s="904"/>
      <c r="CQ2444" s="904"/>
      <c r="CR2444" s="904"/>
      <c r="CS2444" s="904"/>
      <c r="CT2444" s="904"/>
      <c r="CU2444" s="904"/>
      <c r="CV2444" s="904"/>
      <c r="CW2444" s="904"/>
      <c r="CX2444" s="904"/>
      <c r="CY2444" s="904"/>
      <c r="CZ2444" s="904"/>
      <c r="DA2444" s="904"/>
      <c r="DB2444" s="904"/>
      <c r="DC2444" s="904"/>
      <c r="DD2444" s="904"/>
      <c r="DE2444" s="904"/>
      <c r="DF2444" s="904"/>
      <c r="DG2444" s="904"/>
      <c r="DH2444" s="904"/>
      <c r="DI2444" s="904"/>
      <c r="DJ2444" s="904"/>
      <c r="DK2444" s="904"/>
      <c r="DL2444" s="904"/>
      <c r="DM2444" s="904"/>
      <c r="DN2444" s="904"/>
      <c r="DO2444" s="904"/>
      <c r="DP2444" s="904"/>
      <c r="DQ2444" s="904"/>
      <c r="DR2444" s="904"/>
      <c r="DS2444" s="904"/>
      <c r="DT2444" s="904"/>
      <c r="DU2444" s="904"/>
      <c r="DV2444" s="904"/>
      <c r="DW2444" s="904"/>
      <c r="DX2444" s="904"/>
      <c r="DY2444" s="904"/>
      <c r="DZ2444" s="904"/>
      <c r="EA2444" s="904"/>
      <c r="EB2444" s="904"/>
      <c r="EC2444" s="904"/>
      <c r="ED2444" s="904"/>
      <c r="EE2444" s="904"/>
      <c r="EF2444" s="904"/>
      <c r="EG2444" s="904"/>
      <c r="EH2444" s="904"/>
      <c r="EI2444" s="904"/>
      <c r="EJ2444" s="904"/>
      <c r="EK2444" s="904"/>
      <c r="EL2444" s="904"/>
      <c r="EM2444" s="904"/>
      <c r="EN2444" s="904"/>
      <c r="EO2444" s="904"/>
      <c r="EP2444" s="904"/>
      <c r="EQ2444" s="904"/>
      <c r="ER2444" s="904"/>
      <c r="ES2444" s="904"/>
      <c r="ET2444" s="904"/>
      <c r="EU2444" s="904"/>
      <c r="EV2444" s="904"/>
      <c r="EW2444" s="904"/>
      <c r="EX2444" s="904"/>
      <c r="EY2444" s="904"/>
      <c r="EZ2444" s="904"/>
      <c r="FA2444" s="904"/>
      <c r="FB2444" s="904"/>
      <c r="FC2444" s="904"/>
      <c r="FD2444" s="904"/>
      <c r="FE2444" s="904"/>
      <c r="FF2444" s="904"/>
      <c r="FG2444" s="904"/>
      <c r="FH2444" s="904"/>
      <c r="FI2444" s="904"/>
      <c r="FJ2444" s="904"/>
      <c r="FK2444" s="904"/>
      <c r="FL2444" s="904"/>
      <c r="FM2444" s="904"/>
      <c r="FN2444" s="904"/>
      <c r="FO2444" s="904"/>
      <c r="FP2444" s="904"/>
      <c r="FQ2444" s="904"/>
      <c r="FR2444" s="904"/>
      <c r="FS2444" s="904"/>
      <c r="FT2444" s="904"/>
      <c r="FU2444" s="904"/>
      <c r="FV2444" s="904"/>
      <c r="FW2444" s="904"/>
      <c r="FX2444" s="904"/>
      <c r="FY2444" s="904"/>
      <c r="FZ2444" s="904"/>
      <c r="GA2444" s="904"/>
      <c r="GB2444" s="904"/>
      <c r="GC2444" s="904"/>
      <c r="GD2444" s="904"/>
      <c r="GE2444" s="904"/>
      <c r="GF2444" s="904"/>
      <c r="GG2444" s="904"/>
      <c r="GH2444" s="904"/>
      <c r="GI2444" s="904"/>
      <c r="GJ2444" s="904"/>
      <c r="GK2444" s="904"/>
      <c r="GL2444" s="904"/>
      <c r="GM2444" s="904"/>
      <c r="GN2444" s="904"/>
      <c r="GO2444" s="904"/>
      <c r="GP2444" s="904"/>
      <c r="GQ2444" s="904"/>
      <c r="GR2444" s="904"/>
      <c r="GS2444" s="904"/>
      <c r="GT2444" s="904"/>
      <c r="GU2444" s="904"/>
      <c r="GV2444" s="904"/>
      <c r="GW2444" s="904"/>
      <c r="GX2444" s="904"/>
      <c r="GY2444" s="904"/>
      <c r="GZ2444" s="904"/>
      <c r="HA2444" s="904"/>
      <c r="HB2444" s="904"/>
      <c r="HC2444" s="904"/>
      <c r="HD2444" s="904"/>
      <c r="HE2444" s="904"/>
      <c r="HF2444" s="904"/>
      <c r="HG2444" s="904"/>
      <c r="HH2444" s="904"/>
      <c r="HI2444" s="904"/>
      <c r="HJ2444" s="904"/>
      <c r="HK2444" s="904"/>
      <c r="HL2444" s="904"/>
      <c r="HM2444" s="904"/>
      <c r="HN2444" s="904"/>
      <c r="HO2444" s="904"/>
      <c r="HP2444" s="904"/>
      <c r="HQ2444" s="904"/>
      <c r="HR2444" s="904"/>
      <c r="HS2444" s="904"/>
      <c r="HT2444" s="904"/>
      <c r="HU2444" s="904"/>
      <c r="HV2444" s="904"/>
      <c r="HW2444" s="904"/>
      <c r="HX2444" s="904"/>
      <c r="HY2444" s="904"/>
      <c r="HZ2444" s="904"/>
      <c r="IA2444" s="904"/>
      <c r="IB2444" s="904"/>
    </row>
    <row r="2445" spans="1:236" s="19" customFormat="1" ht="18" customHeight="1">
      <c r="A2445" s="797" t="s">
        <v>1279</v>
      </c>
      <c r="B2445" s="187">
        <v>1518.7638999999995</v>
      </c>
      <c r="C2445" s="187">
        <v>19546.410130000004</v>
      </c>
      <c r="D2445" s="187">
        <v>0</v>
      </c>
      <c r="E2445" s="187">
        <v>19546.410130000004</v>
      </c>
      <c r="F2445" s="187">
        <v>21065.174030000002</v>
      </c>
      <c r="G2445" s="187">
        <v>11397.536800000009</v>
      </c>
      <c r="H2445" s="187">
        <v>19043.598269999988</v>
      </c>
      <c r="I2445" s="187">
        <v>0</v>
      </c>
      <c r="J2445" s="187">
        <v>19043.598269999988</v>
      </c>
      <c r="K2445" s="187">
        <v>30441.135069999997</v>
      </c>
      <c r="L2445" s="904"/>
      <c r="M2445" s="904"/>
      <c r="N2445" s="904"/>
      <c r="O2445" s="904"/>
      <c r="P2445" s="904"/>
      <c r="Q2445" s="904"/>
      <c r="R2445" s="904"/>
      <c r="S2445" s="904"/>
      <c r="T2445" s="904"/>
      <c r="U2445" s="904"/>
      <c r="V2445" s="904"/>
      <c r="W2445" s="904"/>
      <c r="X2445" s="904"/>
      <c r="Y2445" s="904"/>
      <c r="Z2445" s="904"/>
      <c r="AA2445" s="904"/>
      <c r="AB2445" s="904"/>
      <c r="AC2445" s="904"/>
      <c r="AD2445" s="904"/>
      <c r="AE2445" s="904"/>
      <c r="AF2445" s="904"/>
      <c r="AG2445" s="904"/>
      <c r="AH2445" s="904"/>
      <c r="AI2445" s="904"/>
      <c r="AJ2445" s="904"/>
      <c r="AK2445" s="904"/>
      <c r="AL2445" s="904"/>
      <c r="AM2445" s="904"/>
      <c r="AN2445" s="904"/>
      <c r="AO2445" s="904"/>
      <c r="AP2445" s="904"/>
      <c r="AQ2445" s="904"/>
      <c r="AR2445" s="904"/>
      <c r="AS2445" s="904"/>
      <c r="AT2445" s="904"/>
      <c r="AU2445" s="904"/>
      <c r="AV2445" s="904"/>
      <c r="AW2445" s="904"/>
      <c r="AX2445" s="904"/>
      <c r="AY2445" s="904"/>
      <c r="AZ2445" s="904"/>
      <c r="BA2445" s="904"/>
      <c r="BB2445" s="904"/>
      <c r="BC2445" s="904"/>
      <c r="BD2445" s="904"/>
      <c r="BE2445" s="904"/>
      <c r="BF2445" s="904"/>
      <c r="BG2445" s="904"/>
      <c r="BH2445" s="904"/>
      <c r="BI2445" s="904"/>
      <c r="BJ2445" s="904"/>
      <c r="BK2445" s="904"/>
      <c r="BL2445" s="904"/>
      <c r="BM2445" s="904"/>
      <c r="BN2445" s="904"/>
      <c r="BO2445" s="904"/>
      <c r="BP2445" s="904"/>
      <c r="BQ2445" s="904"/>
      <c r="BR2445" s="904"/>
      <c r="BS2445" s="904"/>
      <c r="BT2445" s="904"/>
      <c r="BU2445" s="904"/>
      <c r="BV2445" s="904"/>
      <c r="BW2445" s="904"/>
      <c r="BX2445" s="904"/>
      <c r="BY2445" s="904"/>
      <c r="BZ2445" s="904"/>
      <c r="CA2445" s="904"/>
      <c r="CB2445" s="904"/>
      <c r="CC2445" s="904"/>
      <c r="CD2445" s="904"/>
      <c r="CE2445" s="904"/>
      <c r="CF2445" s="904"/>
      <c r="CG2445" s="904"/>
      <c r="CH2445" s="904"/>
      <c r="CI2445" s="904"/>
      <c r="CJ2445" s="904"/>
      <c r="CK2445" s="904"/>
      <c r="CL2445" s="904"/>
      <c r="CM2445" s="904"/>
      <c r="CN2445" s="904"/>
      <c r="CO2445" s="904"/>
      <c r="CP2445" s="904"/>
      <c r="CQ2445" s="904"/>
      <c r="CR2445" s="904"/>
      <c r="CS2445" s="904"/>
      <c r="CT2445" s="904"/>
      <c r="CU2445" s="904"/>
      <c r="CV2445" s="904"/>
      <c r="CW2445" s="904"/>
      <c r="CX2445" s="904"/>
      <c r="CY2445" s="904"/>
      <c r="CZ2445" s="904"/>
      <c r="DA2445" s="904"/>
      <c r="DB2445" s="904"/>
      <c r="DC2445" s="904"/>
      <c r="DD2445" s="904"/>
      <c r="DE2445" s="904"/>
      <c r="DF2445" s="904"/>
      <c r="DG2445" s="904"/>
      <c r="DH2445" s="904"/>
      <c r="DI2445" s="904"/>
      <c r="DJ2445" s="904"/>
      <c r="DK2445" s="904"/>
      <c r="DL2445" s="904"/>
      <c r="DM2445" s="904"/>
      <c r="DN2445" s="904"/>
      <c r="DO2445" s="904"/>
      <c r="DP2445" s="904"/>
      <c r="DQ2445" s="904"/>
      <c r="DR2445" s="904"/>
      <c r="DS2445" s="904"/>
      <c r="DT2445" s="904"/>
      <c r="DU2445" s="904"/>
      <c r="DV2445" s="904"/>
      <c r="DW2445" s="904"/>
      <c r="DX2445" s="904"/>
      <c r="DY2445" s="904"/>
      <c r="DZ2445" s="904"/>
      <c r="EA2445" s="904"/>
      <c r="EB2445" s="904"/>
      <c r="EC2445" s="904"/>
      <c r="ED2445" s="904"/>
      <c r="EE2445" s="904"/>
      <c r="EF2445" s="904"/>
      <c r="EG2445" s="904"/>
      <c r="EH2445" s="904"/>
      <c r="EI2445" s="904"/>
      <c r="EJ2445" s="904"/>
      <c r="EK2445" s="904"/>
      <c r="EL2445" s="904"/>
      <c r="EM2445" s="904"/>
      <c r="EN2445" s="904"/>
      <c r="EO2445" s="904"/>
      <c r="EP2445" s="904"/>
      <c r="EQ2445" s="904"/>
      <c r="ER2445" s="904"/>
      <c r="ES2445" s="904"/>
      <c r="ET2445" s="904"/>
      <c r="EU2445" s="904"/>
      <c r="EV2445" s="904"/>
      <c r="EW2445" s="904"/>
      <c r="EX2445" s="904"/>
      <c r="EY2445" s="904"/>
      <c r="EZ2445" s="904"/>
      <c r="FA2445" s="904"/>
      <c r="FB2445" s="904"/>
      <c r="FC2445" s="904"/>
      <c r="FD2445" s="904"/>
      <c r="FE2445" s="904"/>
      <c r="FF2445" s="904"/>
      <c r="FG2445" s="904"/>
      <c r="FH2445" s="904"/>
      <c r="FI2445" s="904"/>
      <c r="FJ2445" s="904"/>
      <c r="FK2445" s="904"/>
      <c r="FL2445" s="904"/>
      <c r="FM2445" s="904"/>
      <c r="FN2445" s="904"/>
      <c r="FO2445" s="904"/>
      <c r="FP2445" s="904"/>
      <c r="FQ2445" s="904"/>
      <c r="FR2445" s="904"/>
      <c r="FS2445" s="904"/>
      <c r="FT2445" s="904"/>
      <c r="FU2445" s="904"/>
      <c r="FV2445" s="904"/>
      <c r="FW2445" s="904"/>
      <c r="FX2445" s="904"/>
      <c r="FY2445" s="904"/>
      <c r="FZ2445" s="904"/>
      <c r="GA2445" s="904"/>
      <c r="GB2445" s="904"/>
      <c r="GC2445" s="904"/>
      <c r="GD2445" s="904"/>
      <c r="GE2445" s="904"/>
      <c r="GF2445" s="904"/>
      <c r="GG2445" s="904"/>
      <c r="GH2445" s="904"/>
      <c r="GI2445" s="904"/>
      <c r="GJ2445" s="904"/>
      <c r="GK2445" s="904"/>
      <c r="GL2445" s="904"/>
      <c r="GM2445" s="904"/>
      <c r="GN2445" s="904"/>
      <c r="GO2445" s="904"/>
      <c r="GP2445" s="904"/>
      <c r="GQ2445" s="904"/>
      <c r="GR2445" s="904"/>
      <c r="GS2445" s="904"/>
      <c r="GT2445" s="904"/>
      <c r="GU2445" s="904"/>
      <c r="GV2445" s="904"/>
      <c r="GW2445" s="904"/>
      <c r="GX2445" s="904"/>
      <c r="GY2445" s="904"/>
      <c r="GZ2445" s="904"/>
      <c r="HA2445" s="904"/>
      <c r="HB2445" s="904"/>
      <c r="HC2445" s="904"/>
      <c r="HD2445" s="904"/>
      <c r="HE2445" s="904"/>
      <c r="HF2445" s="904"/>
      <c r="HG2445" s="904"/>
      <c r="HH2445" s="904"/>
      <c r="HI2445" s="904"/>
      <c r="HJ2445" s="904"/>
      <c r="HK2445" s="904"/>
      <c r="HL2445" s="904"/>
      <c r="HM2445" s="904"/>
      <c r="HN2445" s="904"/>
      <c r="HO2445" s="904"/>
      <c r="HP2445" s="904"/>
      <c r="HQ2445" s="904"/>
      <c r="HR2445" s="904"/>
      <c r="HS2445" s="904"/>
      <c r="HT2445" s="904"/>
      <c r="HU2445" s="904"/>
      <c r="HV2445" s="904"/>
      <c r="HW2445" s="904"/>
      <c r="HX2445" s="904"/>
      <c r="HY2445" s="904"/>
      <c r="HZ2445" s="904"/>
      <c r="IA2445" s="904"/>
      <c r="IB2445" s="904"/>
    </row>
    <row r="2446" spans="1:236" s="19" customFormat="1" ht="18" customHeight="1">
      <c r="A2446" s="797" t="s">
        <v>1280</v>
      </c>
      <c r="B2446" s="187">
        <v>2.2319999999999989</v>
      </c>
      <c r="C2446" s="187">
        <v>2241.8369699999989</v>
      </c>
      <c r="D2446" s="187">
        <v>0</v>
      </c>
      <c r="E2446" s="187">
        <v>2241.8369699999989</v>
      </c>
      <c r="F2446" s="187">
        <v>2244.0689699999989</v>
      </c>
      <c r="G2446" s="187">
        <v>3.7517299999999993</v>
      </c>
      <c r="H2446" s="187">
        <v>1491.9908399999999</v>
      </c>
      <c r="I2446" s="187">
        <v>0</v>
      </c>
      <c r="J2446" s="187">
        <v>1491.9908399999999</v>
      </c>
      <c r="K2446" s="187">
        <v>1495.7425699999999</v>
      </c>
      <c r="L2446" s="904"/>
      <c r="M2446" s="904"/>
      <c r="N2446" s="904"/>
      <c r="O2446" s="904"/>
      <c r="P2446" s="904"/>
      <c r="Q2446" s="904"/>
      <c r="R2446" s="904"/>
      <c r="S2446" s="904"/>
      <c r="T2446" s="904"/>
      <c r="U2446" s="904"/>
      <c r="V2446" s="904"/>
      <c r="W2446" s="904"/>
      <c r="X2446" s="904"/>
      <c r="Y2446" s="904"/>
      <c r="Z2446" s="904"/>
      <c r="AA2446" s="904"/>
      <c r="AB2446" s="904"/>
      <c r="AC2446" s="904"/>
      <c r="AD2446" s="904"/>
      <c r="AE2446" s="904"/>
      <c r="AF2446" s="904"/>
      <c r="AG2446" s="904"/>
      <c r="AH2446" s="904"/>
      <c r="AI2446" s="904"/>
      <c r="AJ2446" s="904"/>
      <c r="AK2446" s="904"/>
      <c r="AL2446" s="904"/>
      <c r="AM2446" s="904"/>
      <c r="AN2446" s="904"/>
      <c r="AO2446" s="904"/>
      <c r="AP2446" s="904"/>
      <c r="AQ2446" s="904"/>
      <c r="AR2446" s="904"/>
      <c r="AS2446" s="904"/>
      <c r="AT2446" s="904"/>
      <c r="AU2446" s="904"/>
      <c r="AV2446" s="904"/>
      <c r="AW2446" s="904"/>
      <c r="AX2446" s="904"/>
      <c r="AY2446" s="904"/>
      <c r="AZ2446" s="904"/>
      <c r="BA2446" s="904"/>
      <c r="BB2446" s="904"/>
      <c r="BC2446" s="904"/>
      <c r="BD2446" s="904"/>
      <c r="BE2446" s="904"/>
      <c r="BF2446" s="904"/>
      <c r="BG2446" s="904"/>
      <c r="BH2446" s="904"/>
      <c r="BI2446" s="904"/>
      <c r="BJ2446" s="904"/>
      <c r="BK2446" s="904"/>
      <c r="BL2446" s="904"/>
      <c r="BM2446" s="904"/>
      <c r="BN2446" s="904"/>
      <c r="BO2446" s="904"/>
      <c r="BP2446" s="904"/>
      <c r="BQ2446" s="904"/>
      <c r="BR2446" s="904"/>
      <c r="BS2446" s="904"/>
      <c r="BT2446" s="904"/>
      <c r="BU2446" s="904"/>
      <c r="BV2446" s="904"/>
      <c r="BW2446" s="904"/>
      <c r="BX2446" s="904"/>
      <c r="BY2446" s="904"/>
      <c r="BZ2446" s="904"/>
      <c r="CA2446" s="904"/>
      <c r="CB2446" s="904"/>
      <c r="CC2446" s="904"/>
      <c r="CD2446" s="904"/>
      <c r="CE2446" s="904"/>
      <c r="CF2446" s="904"/>
      <c r="CG2446" s="904"/>
      <c r="CH2446" s="904"/>
      <c r="CI2446" s="904"/>
      <c r="CJ2446" s="904"/>
      <c r="CK2446" s="904"/>
      <c r="CL2446" s="904"/>
      <c r="CM2446" s="904"/>
      <c r="CN2446" s="904"/>
      <c r="CO2446" s="904"/>
      <c r="CP2446" s="904"/>
      <c r="CQ2446" s="904"/>
      <c r="CR2446" s="904"/>
      <c r="CS2446" s="904"/>
      <c r="CT2446" s="904"/>
      <c r="CU2446" s="904"/>
      <c r="CV2446" s="904"/>
      <c r="CW2446" s="904"/>
      <c r="CX2446" s="904"/>
      <c r="CY2446" s="904"/>
      <c r="CZ2446" s="904"/>
      <c r="DA2446" s="904"/>
      <c r="DB2446" s="904"/>
      <c r="DC2446" s="904"/>
      <c r="DD2446" s="904"/>
      <c r="DE2446" s="904"/>
      <c r="DF2446" s="904"/>
      <c r="DG2446" s="904"/>
      <c r="DH2446" s="904"/>
      <c r="DI2446" s="904"/>
      <c r="DJ2446" s="904"/>
      <c r="DK2446" s="904"/>
      <c r="DL2446" s="904"/>
      <c r="DM2446" s="904"/>
      <c r="DN2446" s="904"/>
      <c r="DO2446" s="904"/>
      <c r="DP2446" s="904"/>
      <c r="DQ2446" s="904"/>
      <c r="DR2446" s="904"/>
      <c r="DS2446" s="904"/>
      <c r="DT2446" s="904"/>
      <c r="DU2446" s="904"/>
      <c r="DV2446" s="904"/>
      <c r="DW2446" s="904"/>
      <c r="DX2446" s="904"/>
      <c r="DY2446" s="904"/>
      <c r="DZ2446" s="904"/>
      <c r="EA2446" s="904"/>
      <c r="EB2446" s="904"/>
      <c r="EC2446" s="904"/>
      <c r="ED2446" s="904"/>
      <c r="EE2446" s="904"/>
      <c r="EF2446" s="904"/>
      <c r="EG2446" s="904"/>
      <c r="EH2446" s="904"/>
      <c r="EI2446" s="904"/>
      <c r="EJ2446" s="904"/>
      <c r="EK2446" s="904"/>
      <c r="EL2446" s="904"/>
      <c r="EM2446" s="904"/>
      <c r="EN2446" s="904"/>
      <c r="EO2446" s="904"/>
      <c r="EP2446" s="904"/>
      <c r="EQ2446" s="904"/>
      <c r="ER2446" s="904"/>
      <c r="ES2446" s="904"/>
      <c r="ET2446" s="904"/>
      <c r="EU2446" s="904"/>
      <c r="EV2446" s="904"/>
      <c r="EW2446" s="904"/>
      <c r="EX2446" s="904"/>
      <c r="EY2446" s="904"/>
      <c r="EZ2446" s="904"/>
      <c r="FA2446" s="904"/>
      <c r="FB2446" s="904"/>
      <c r="FC2446" s="904"/>
      <c r="FD2446" s="904"/>
      <c r="FE2446" s="904"/>
      <c r="FF2446" s="904"/>
      <c r="FG2446" s="904"/>
      <c r="FH2446" s="904"/>
      <c r="FI2446" s="904"/>
      <c r="FJ2446" s="904"/>
      <c r="FK2446" s="904"/>
      <c r="FL2446" s="904"/>
      <c r="FM2446" s="904"/>
      <c r="FN2446" s="904"/>
      <c r="FO2446" s="904"/>
      <c r="FP2446" s="904"/>
      <c r="FQ2446" s="904"/>
      <c r="FR2446" s="904"/>
      <c r="FS2446" s="904"/>
      <c r="FT2446" s="904"/>
      <c r="FU2446" s="904"/>
      <c r="FV2446" s="904"/>
      <c r="FW2446" s="904"/>
      <c r="FX2446" s="904"/>
      <c r="FY2446" s="904"/>
      <c r="FZ2446" s="904"/>
      <c r="GA2446" s="904"/>
      <c r="GB2446" s="904"/>
      <c r="GC2446" s="904"/>
      <c r="GD2446" s="904"/>
      <c r="GE2446" s="904"/>
      <c r="GF2446" s="904"/>
      <c r="GG2446" s="904"/>
      <c r="GH2446" s="904"/>
      <c r="GI2446" s="904"/>
      <c r="GJ2446" s="904"/>
      <c r="GK2446" s="904"/>
      <c r="GL2446" s="904"/>
      <c r="GM2446" s="904"/>
      <c r="GN2446" s="904"/>
      <c r="GO2446" s="904"/>
      <c r="GP2446" s="904"/>
      <c r="GQ2446" s="904"/>
      <c r="GR2446" s="904"/>
      <c r="GS2446" s="904"/>
      <c r="GT2446" s="904"/>
      <c r="GU2446" s="904"/>
      <c r="GV2446" s="904"/>
      <c r="GW2446" s="904"/>
      <c r="GX2446" s="904"/>
      <c r="GY2446" s="904"/>
      <c r="GZ2446" s="904"/>
      <c r="HA2446" s="904"/>
      <c r="HB2446" s="904"/>
      <c r="HC2446" s="904"/>
      <c r="HD2446" s="904"/>
      <c r="HE2446" s="904"/>
      <c r="HF2446" s="904"/>
      <c r="HG2446" s="904"/>
      <c r="HH2446" s="904"/>
      <c r="HI2446" s="904"/>
      <c r="HJ2446" s="904"/>
      <c r="HK2446" s="904"/>
      <c r="HL2446" s="904"/>
      <c r="HM2446" s="904"/>
      <c r="HN2446" s="904"/>
      <c r="HO2446" s="904"/>
      <c r="HP2446" s="904"/>
      <c r="HQ2446" s="904"/>
      <c r="HR2446" s="904"/>
      <c r="HS2446" s="904"/>
      <c r="HT2446" s="904"/>
      <c r="HU2446" s="904"/>
      <c r="HV2446" s="904"/>
      <c r="HW2446" s="904"/>
      <c r="HX2446" s="904"/>
      <c r="HY2446" s="904"/>
      <c r="HZ2446" s="904"/>
      <c r="IA2446" s="904"/>
      <c r="IB2446" s="904"/>
    </row>
    <row r="2447" spans="1:236" s="19" customFormat="1" ht="18" customHeight="1">
      <c r="A2447" s="797" t="s">
        <v>1281</v>
      </c>
      <c r="B2447" s="187">
        <v>1391.5335999999998</v>
      </c>
      <c r="C2447" s="187">
        <v>392.20846999999998</v>
      </c>
      <c r="D2447" s="187">
        <v>0</v>
      </c>
      <c r="E2447" s="187">
        <v>392.20846999999998</v>
      </c>
      <c r="F2447" s="187">
        <v>1783.7420699999998</v>
      </c>
      <c r="G2447" s="187">
        <v>2431.11499</v>
      </c>
      <c r="H2447" s="187">
        <v>742.69384999999966</v>
      </c>
      <c r="I2447" s="187">
        <v>0</v>
      </c>
      <c r="J2447" s="187">
        <v>742.69384999999966</v>
      </c>
      <c r="K2447" s="187">
        <v>3173.8088399999997</v>
      </c>
      <c r="L2447" s="904"/>
      <c r="M2447" s="904"/>
      <c r="N2447" s="904"/>
      <c r="O2447" s="904"/>
      <c r="P2447" s="904"/>
      <c r="Q2447" s="904"/>
      <c r="R2447" s="904"/>
      <c r="S2447" s="904"/>
      <c r="T2447" s="904"/>
      <c r="U2447" s="904"/>
      <c r="V2447" s="904"/>
      <c r="W2447" s="904"/>
      <c r="X2447" s="904"/>
      <c r="Y2447" s="904"/>
      <c r="Z2447" s="904"/>
      <c r="AA2447" s="904"/>
      <c r="AB2447" s="904"/>
      <c r="AC2447" s="904"/>
      <c r="AD2447" s="904"/>
      <c r="AE2447" s="904"/>
      <c r="AF2447" s="904"/>
      <c r="AG2447" s="904"/>
      <c r="AH2447" s="904"/>
      <c r="AI2447" s="904"/>
      <c r="AJ2447" s="904"/>
      <c r="AK2447" s="904"/>
      <c r="AL2447" s="904"/>
      <c r="AM2447" s="904"/>
      <c r="AN2447" s="904"/>
      <c r="AO2447" s="904"/>
      <c r="AP2447" s="904"/>
      <c r="AQ2447" s="904"/>
      <c r="AR2447" s="904"/>
      <c r="AS2447" s="904"/>
      <c r="AT2447" s="904"/>
      <c r="AU2447" s="904"/>
      <c r="AV2447" s="904"/>
      <c r="AW2447" s="904"/>
      <c r="AX2447" s="904"/>
      <c r="AY2447" s="904"/>
      <c r="AZ2447" s="904"/>
      <c r="BA2447" s="904"/>
      <c r="BB2447" s="904"/>
      <c r="BC2447" s="904"/>
      <c r="BD2447" s="904"/>
      <c r="BE2447" s="904"/>
      <c r="BF2447" s="904"/>
      <c r="BG2447" s="904"/>
      <c r="BH2447" s="904"/>
      <c r="BI2447" s="904"/>
      <c r="BJ2447" s="904"/>
      <c r="BK2447" s="904"/>
      <c r="BL2447" s="904"/>
      <c r="BM2447" s="904"/>
      <c r="BN2447" s="904"/>
      <c r="BO2447" s="904"/>
      <c r="BP2447" s="904"/>
      <c r="BQ2447" s="904"/>
      <c r="BR2447" s="904"/>
      <c r="BS2447" s="904"/>
      <c r="BT2447" s="904"/>
      <c r="BU2447" s="904"/>
      <c r="BV2447" s="904"/>
      <c r="BW2447" s="904"/>
      <c r="BX2447" s="904"/>
      <c r="BY2447" s="904"/>
      <c r="BZ2447" s="904"/>
      <c r="CA2447" s="904"/>
      <c r="CB2447" s="904"/>
      <c r="CC2447" s="904"/>
      <c r="CD2447" s="904"/>
      <c r="CE2447" s="904"/>
      <c r="CF2447" s="904"/>
      <c r="CG2447" s="904"/>
      <c r="CH2447" s="904"/>
      <c r="CI2447" s="904"/>
      <c r="CJ2447" s="904"/>
      <c r="CK2447" s="904"/>
      <c r="CL2447" s="904"/>
      <c r="CM2447" s="904"/>
      <c r="CN2447" s="904"/>
      <c r="CO2447" s="904"/>
      <c r="CP2447" s="904"/>
      <c r="CQ2447" s="904"/>
      <c r="CR2447" s="904"/>
      <c r="CS2447" s="904"/>
      <c r="CT2447" s="904"/>
      <c r="CU2447" s="904"/>
      <c r="CV2447" s="904"/>
      <c r="CW2447" s="904"/>
      <c r="CX2447" s="904"/>
      <c r="CY2447" s="904"/>
      <c r="CZ2447" s="904"/>
      <c r="DA2447" s="904"/>
      <c r="DB2447" s="904"/>
      <c r="DC2447" s="904"/>
      <c r="DD2447" s="904"/>
      <c r="DE2447" s="904"/>
      <c r="DF2447" s="904"/>
      <c r="DG2447" s="904"/>
      <c r="DH2447" s="904"/>
      <c r="DI2447" s="904"/>
      <c r="DJ2447" s="904"/>
      <c r="DK2447" s="904"/>
      <c r="DL2447" s="904"/>
      <c r="DM2447" s="904"/>
      <c r="DN2447" s="904"/>
      <c r="DO2447" s="904"/>
      <c r="DP2447" s="904"/>
      <c r="DQ2447" s="904"/>
      <c r="DR2447" s="904"/>
      <c r="DS2447" s="904"/>
      <c r="DT2447" s="904"/>
      <c r="DU2447" s="904"/>
      <c r="DV2447" s="904"/>
      <c r="DW2447" s="904"/>
      <c r="DX2447" s="904"/>
      <c r="DY2447" s="904"/>
      <c r="DZ2447" s="904"/>
      <c r="EA2447" s="904"/>
      <c r="EB2447" s="904"/>
      <c r="EC2447" s="904"/>
      <c r="ED2447" s="904"/>
      <c r="EE2447" s="904"/>
      <c r="EF2447" s="904"/>
      <c r="EG2447" s="904"/>
      <c r="EH2447" s="904"/>
      <c r="EI2447" s="904"/>
      <c r="EJ2447" s="904"/>
      <c r="EK2447" s="904"/>
      <c r="EL2447" s="904"/>
      <c r="EM2447" s="904"/>
      <c r="EN2447" s="904"/>
      <c r="EO2447" s="904"/>
      <c r="EP2447" s="904"/>
      <c r="EQ2447" s="904"/>
      <c r="ER2447" s="904"/>
      <c r="ES2447" s="904"/>
      <c r="ET2447" s="904"/>
      <c r="EU2447" s="904"/>
      <c r="EV2447" s="904"/>
      <c r="EW2447" s="904"/>
      <c r="EX2447" s="904"/>
      <c r="EY2447" s="904"/>
      <c r="EZ2447" s="904"/>
      <c r="FA2447" s="904"/>
      <c r="FB2447" s="904"/>
      <c r="FC2447" s="904"/>
      <c r="FD2447" s="904"/>
      <c r="FE2447" s="904"/>
      <c r="FF2447" s="904"/>
      <c r="FG2447" s="904"/>
      <c r="FH2447" s="904"/>
      <c r="FI2447" s="904"/>
      <c r="FJ2447" s="904"/>
      <c r="FK2447" s="904"/>
      <c r="FL2447" s="904"/>
      <c r="FM2447" s="904"/>
      <c r="FN2447" s="904"/>
      <c r="FO2447" s="904"/>
      <c r="FP2447" s="904"/>
      <c r="FQ2447" s="904"/>
      <c r="FR2447" s="904"/>
      <c r="FS2447" s="904"/>
      <c r="FT2447" s="904"/>
      <c r="FU2447" s="904"/>
      <c r="FV2447" s="904"/>
      <c r="FW2447" s="904"/>
      <c r="FX2447" s="904"/>
      <c r="FY2447" s="904"/>
      <c r="FZ2447" s="904"/>
      <c r="GA2447" s="904"/>
      <c r="GB2447" s="904"/>
      <c r="GC2447" s="904"/>
      <c r="GD2447" s="904"/>
      <c r="GE2447" s="904"/>
      <c r="GF2447" s="904"/>
      <c r="GG2447" s="904"/>
      <c r="GH2447" s="904"/>
      <c r="GI2447" s="904"/>
      <c r="GJ2447" s="904"/>
      <c r="GK2447" s="904"/>
      <c r="GL2447" s="904"/>
      <c r="GM2447" s="904"/>
      <c r="GN2447" s="904"/>
      <c r="GO2447" s="904"/>
      <c r="GP2447" s="904"/>
      <c r="GQ2447" s="904"/>
      <c r="GR2447" s="904"/>
      <c r="GS2447" s="904"/>
      <c r="GT2447" s="904"/>
      <c r="GU2447" s="904"/>
      <c r="GV2447" s="904"/>
      <c r="GW2447" s="904"/>
      <c r="GX2447" s="904"/>
      <c r="GY2447" s="904"/>
      <c r="GZ2447" s="904"/>
      <c r="HA2447" s="904"/>
      <c r="HB2447" s="904"/>
      <c r="HC2447" s="904"/>
      <c r="HD2447" s="904"/>
      <c r="HE2447" s="904"/>
      <c r="HF2447" s="904"/>
      <c r="HG2447" s="904"/>
      <c r="HH2447" s="904"/>
      <c r="HI2447" s="904"/>
      <c r="HJ2447" s="904"/>
      <c r="HK2447" s="904"/>
      <c r="HL2447" s="904"/>
      <c r="HM2447" s="904"/>
      <c r="HN2447" s="904"/>
      <c r="HO2447" s="904"/>
      <c r="HP2447" s="904"/>
      <c r="HQ2447" s="904"/>
      <c r="HR2447" s="904"/>
      <c r="HS2447" s="904"/>
      <c r="HT2447" s="904"/>
      <c r="HU2447" s="904"/>
      <c r="HV2447" s="904"/>
      <c r="HW2447" s="904"/>
      <c r="HX2447" s="904"/>
      <c r="HY2447" s="904"/>
      <c r="HZ2447" s="904"/>
      <c r="IA2447" s="904"/>
      <c r="IB2447" s="904"/>
    </row>
    <row r="2448" spans="1:236" s="19" customFormat="1" ht="18" customHeight="1">
      <c r="A2448" s="197" t="s">
        <v>1275</v>
      </c>
      <c r="B2448" s="187">
        <v>30585.575049999999</v>
      </c>
      <c r="C2448" s="187">
        <v>0</v>
      </c>
      <c r="D2448" s="187">
        <v>0</v>
      </c>
      <c r="E2448" s="187">
        <v>0</v>
      </c>
      <c r="F2448" s="187">
        <v>30585.575049999999</v>
      </c>
      <c r="G2448" s="187">
        <v>109607.05458000001</v>
      </c>
      <c r="H2448" s="187">
        <v>0</v>
      </c>
      <c r="I2448" s="187">
        <v>0</v>
      </c>
      <c r="J2448" s="187">
        <v>0</v>
      </c>
      <c r="K2448" s="187">
        <v>109607.05458000001</v>
      </c>
      <c r="L2448" s="904"/>
      <c r="M2448" s="904"/>
      <c r="N2448" s="904"/>
      <c r="O2448" s="904"/>
      <c r="P2448" s="904"/>
      <c r="Q2448" s="904"/>
      <c r="R2448" s="904"/>
      <c r="S2448" s="904"/>
      <c r="T2448" s="904"/>
      <c r="U2448" s="904"/>
      <c r="V2448" s="904"/>
      <c r="W2448" s="904"/>
      <c r="X2448" s="904"/>
      <c r="Y2448" s="904"/>
      <c r="Z2448" s="904"/>
      <c r="AA2448" s="904"/>
      <c r="AB2448" s="904"/>
      <c r="AC2448" s="904"/>
      <c r="AD2448" s="904"/>
      <c r="AE2448" s="904"/>
      <c r="AF2448" s="904"/>
      <c r="AG2448" s="904"/>
      <c r="AH2448" s="904"/>
      <c r="AI2448" s="904"/>
      <c r="AJ2448" s="904"/>
      <c r="AK2448" s="904"/>
      <c r="AL2448" s="904"/>
      <c r="AM2448" s="904"/>
      <c r="AN2448" s="904"/>
      <c r="AO2448" s="904"/>
      <c r="AP2448" s="904"/>
      <c r="AQ2448" s="904"/>
      <c r="AR2448" s="904"/>
      <c r="AS2448" s="904"/>
      <c r="AT2448" s="904"/>
      <c r="AU2448" s="904"/>
      <c r="AV2448" s="904"/>
      <c r="AW2448" s="904"/>
      <c r="AX2448" s="904"/>
      <c r="AY2448" s="904"/>
      <c r="AZ2448" s="904"/>
      <c r="BA2448" s="904"/>
      <c r="BB2448" s="904"/>
      <c r="BC2448" s="904"/>
      <c r="BD2448" s="904"/>
      <c r="BE2448" s="904"/>
      <c r="BF2448" s="904"/>
      <c r="BG2448" s="904"/>
      <c r="BH2448" s="904"/>
      <c r="BI2448" s="904"/>
      <c r="BJ2448" s="904"/>
      <c r="BK2448" s="904"/>
      <c r="BL2448" s="904"/>
      <c r="BM2448" s="904"/>
      <c r="BN2448" s="904"/>
      <c r="BO2448" s="904"/>
      <c r="BP2448" s="904"/>
      <c r="BQ2448" s="904"/>
      <c r="BR2448" s="904"/>
      <c r="BS2448" s="904"/>
      <c r="BT2448" s="904"/>
      <c r="BU2448" s="904"/>
      <c r="BV2448" s="904"/>
      <c r="BW2448" s="904"/>
      <c r="BX2448" s="904"/>
      <c r="BY2448" s="904"/>
      <c r="BZ2448" s="904"/>
      <c r="CA2448" s="904"/>
      <c r="CB2448" s="904"/>
      <c r="CC2448" s="904"/>
      <c r="CD2448" s="904"/>
      <c r="CE2448" s="904"/>
      <c r="CF2448" s="904"/>
      <c r="CG2448" s="904"/>
      <c r="CH2448" s="904"/>
      <c r="CI2448" s="904"/>
      <c r="CJ2448" s="904"/>
      <c r="CK2448" s="904"/>
      <c r="CL2448" s="904"/>
      <c r="CM2448" s="904"/>
      <c r="CN2448" s="904"/>
      <c r="CO2448" s="904"/>
      <c r="CP2448" s="904"/>
      <c r="CQ2448" s="904"/>
      <c r="CR2448" s="904"/>
      <c r="CS2448" s="904"/>
      <c r="CT2448" s="904"/>
      <c r="CU2448" s="904"/>
      <c r="CV2448" s="904"/>
      <c r="CW2448" s="904"/>
      <c r="CX2448" s="904"/>
      <c r="CY2448" s="904"/>
      <c r="CZ2448" s="904"/>
      <c r="DA2448" s="904"/>
      <c r="DB2448" s="904"/>
      <c r="DC2448" s="904"/>
      <c r="DD2448" s="904"/>
      <c r="DE2448" s="904"/>
      <c r="DF2448" s="904"/>
      <c r="DG2448" s="904"/>
      <c r="DH2448" s="904"/>
      <c r="DI2448" s="904"/>
      <c r="DJ2448" s="904"/>
      <c r="DK2448" s="904"/>
      <c r="DL2448" s="904"/>
      <c r="DM2448" s="904"/>
      <c r="DN2448" s="904"/>
      <c r="DO2448" s="904"/>
      <c r="DP2448" s="904"/>
      <c r="DQ2448" s="904"/>
      <c r="DR2448" s="904"/>
      <c r="DS2448" s="904"/>
      <c r="DT2448" s="904"/>
      <c r="DU2448" s="904"/>
      <c r="DV2448" s="904"/>
      <c r="DW2448" s="904"/>
      <c r="DX2448" s="904"/>
      <c r="DY2448" s="904"/>
      <c r="DZ2448" s="904"/>
      <c r="EA2448" s="904"/>
      <c r="EB2448" s="904"/>
      <c r="EC2448" s="904"/>
      <c r="ED2448" s="904"/>
      <c r="EE2448" s="904"/>
      <c r="EF2448" s="904"/>
      <c r="EG2448" s="904"/>
      <c r="EH2448" s="904"/>
      <c r="EI2448" s="904"/>
      <c r="EJ2448" s="904"/>
      <c r="EK2448" s="904"/>
      <c r="EL2448" s="904"/>
      <c r="EM2448" s="904"/>
      <c r="EN2448" s="904"/>
      <c r="EO2448" s="904"/>
      <c r="EP2448" s="904"/>
      <c r="EQ2448" s="904"/>
      <c r="ER2448" s="904"/>
      <c r="ES2448" s="904"/>
      <c r="ET2448" s="904"/>
      <c r="EU2448" s="904"/>
      <c r="EV2448" s="904"/>
      <c r="EW2448" s="904"/>
      <c r="EX2448" s="904"/>
      <c r="EY2448" s="904"/>
      <c r="EZ2448" s="904"/>
      <c r="FA2448" s="904"/>
      <c r="FB2448" s="904"/>
      <c r="FC2448" s="904"/>
      <c r="FD2448" s="904"/>
      <c r="FE2448" s="904"/>
      <c r="FF2448" s="904"/>
      <c r="FG2448" s="904"/>
      <c r="FH2448" s="904"/>
      <c r="FI2448" s="904"/>
      <c r="FJ2448" s="904"/>
      <c r="FK2448" s="904"/>
      <c r="FL2448" s="904"/>
      <c r="FM2448" s="904"/>
      <c r="FN2448" s="904"/>
      <c r="FO2448" s="904"/>
      <c r="FP2448" s="904"/>
      <c r="FQ2448" s="904"/>
      <c r="FR2448" s="904"/>
      <c r="FS2448" s="904"/>
      <c r="FT2448" s="904"/>
      <c r="FU2448" s="904"/>
      <c r="FV2448" s="904"/>
      <c r="FW2448" s="904"/>
      <c r="FX2448" s="904"/>
      <c r="FY2448" s="904"/>
      <c r="FZ2448" s="904"/>
      <c r="GA2448" s="904"/>
      <c r="GB2448" s="904"/>
      <c r="GC2448" s="904"/>
      <c r="GD2448" s="904"/>
      <c r="GE2448" s="904"/>
      <c r="GF2448" s="904"/>
      <c r="GG2448" s="904"/>
      <c r="GH2448" s="904"/>
      <c r="GI2448" s="904"/>
      <c r="GJ2448" s="904"/>
      <c r="GK2448" s="904"/>
      <c r="GL2448" s="904"/>
      <c r="GM2448" s="904"/>
      <c r="GN2448" s="904"/>
      <c r="GO2448" s="904"/>
      <c r="GP2448" s="904"/>
      <c r="GQ2448" s="904"/>
      <c r="GR2448" s="904"/>
      <c r="GS2448" s="904"/>
      <c r="GT2448" s="904"/>
      <c r="GU2448" s="904"/>
      <c r="GV2448" s="904"/>
      <c r="GW2448" s="904"/>
      <c r="GX2448" s="904"/>
      <c r="GY2448" s="904"/>
      <c r="GZ2448" s="904"/>
      <c r="HA2448" s="904"/>
      <c r="HB2448" s="904"/>
      <c r="HC2448" s="904"/>
      <c r="HD2448" s="904"/>
      <c r="HE2448" s="904"/>
      <c r="HF2448" s="904"/>
      <c r="HG2448" s="904"/>
      <c r="HH2448" s="904"/>
      <c r="HI2448" s="904"/>
      <c r="HJ2448" s="904"/>
      <c r="HK2448" s="904"/>
      <c r="HL2448" s="904"/>
      <c r="HM2448" s="904"/>
      <c r="HN2448" s="904"/>
      <c r="HO2448" s="904"/>
      <c r="HP2448" s="904"/>
      <c r="HQ2448" s="904"/>
      <c r="HR2448" s="904"/>
      <c r="HS2448" s="904"/>
      <c r="HT2448" s="904"/>
      <c r="HU2448" s="904"/>
      <c r="HV2448" s="904"/>
      <c r="HW2448" s="904"/>
      <c r="HX2448" s="904"/>
      <c r="HY2448" s="904"/>
      <c r="HZ2448" s="904"/>
      <c r="IA2448" s="904"/>
      <c r="IB2448" s="904"/>
    </row>
    <row r="2449" spans="1:236" s="19" customFormat="1" ht="18" customHeight="1">
      <c r="A2449" s="797" t="s">
        <v>1282</v>
      </c>
      <c r="B2449" s="187">
        <v>29960.096440000001</v>
      </c>
      <c r="C2449" s="187">
        <v>0</v>
      </c>
      <c r="D2449" s="187">
        <v>0</v>
      </c>
      <c r="E2449" s="187">
        <v>0</v>
      </c>
      <c r="F2449" s="187">
        <v>29960.096440000001</v>
      </c>
      <c r="G2449" s="187">
        <v>109607.05458</v>
      </c>
      <c r="H2449" s="187">
        <v>0</v>
      </c>
      <c r="I2449" s="187">
        <v>0</v>
      </c>
      <c r="J2449" s="187">
        <v>0</v>
      </c>
      <c r="K2449" s="187">
        <v>109607.05458</v>
      </c>
      <c r="L2449" s="904"/>
      <c r="M2449" s="904"/>
      <c r="N2449" s="904"/>
      <c r="O2449" s="904"/>
      <c r="P2449" s="904"/>
      <c r="Q2449" s="904"/>
      <c r="R2449" s="904"/>
      <c r="S2449" s="904"/>
      <c r="T2449" s="904"/>
      <c r="U2449" s="904"/>
      <c r="V2449" s="904"/>
      <c r="W2449" s="904"/>
      <c r="X2449" s="904"/>
      <c r="Y2449" s="904"/>
      <c r="Z2449" s="904"/>
      <c r="AA2449" s="904"/>
      <c r="AB2449" s="904"/>
      <c r="AC2449" s="904"/>
      <c r="AD2449" s="904"/>
      <c r="AE2449" s="904"/>
      <c r="AF2449" s="904"/>
      <c r="AG2449" s="904"/>
      <c r="AH2449" s="904"/>
      <c r="AI2449" s="904"/>
      <c r="AJ2449" s="904"/>
      <c r="AK2449" s="904"/>
      <c r="AL2449" s="904"/>
      <c r="AM2449" s="904"/>
      <c r="AN2449" s="904"/>
      <c r="AO2449" s="904"/>
      <c r="AP2449" s="904"/>
      <c r="AQ2449" s="904"/>
      <c r="AR2449" s="904"/>
      <c r="AS2449" s="904"/>
      <c r="AT2449" s="904"/>
      <c r="AU2449" s="904"/>
      <c r="AV2449" s="904"/>
      <c r="AW2449" s="904"/>
      <c r="AX2449" s="904"/>
      <c r="AY2449" s="904"/>
      <c r="AZ2449" s="904"/>
      <c r="BA2449" s="904"/>
      <c r="BB2449" s="904"/>
      <c r="BC2449" s="904"/>
      <c r="BD2449" s="904"/>
      <c r="BE2449" s="904"/>
      <c r="BF2449" s="904"/>
      <c r="BG2449" s="904"/>
      <c r="BH2449" s="904"/>
      <c r="BI2449" s="904"/>
      <c r="BJ2449" s="904"/>
      <c r="BK2449" s="904"/>
      <c r="BL2449" s="904"/>
      <c r="BM2449" s="904"/>
      <c r="BN2449" s="904"/>
      <c r="BO2449" s="904"/>
      <c r="BP2449" s="904"/>
      <c r="BQ2449" s="904"/>
      <c r="BR2449" s="904"/>
      <c r="BS2449" s="904"/>
      <c r="BT2449" s="904"/>
      <c r="BU2449" s="904"/>
      <c r="BV2449" s="904"/>
      <c r="BW2449" s="904"/>
      <c r="BX2449" s="904"/>
      <c r="BY2449" s="904"/>
      <c r="BZ2449" s="904"/>
      <c r="CA2449" s="904"/>
      <c r="CB2449" s="904"/>
      <c r="CC2449" s="904"/>
      <c r="CD2449" s="904"/>
      <c r="CE2449" s="904"/>
      <c r="CF2449" s="904"/>
      <c r="CG2449" s="904"/>
      <c r="CH2449" s="904"/>
      <c r="CI2449" s="904"/>
      <c r="CJ2449" s="904"/>
      <c r="CK2449" s="904"/>
      <c r="CL2449" s="904"/>
      <c r="CM2449" s="904"/>
      <c r="CN2449" s="904"/>
      <c r="CO2449" s="904"/>
      <c r="CP2449" s="904"/>
      <c r="CQ2449" s="904"/>
      <c r="CR2449" s="904"/>
      <c r="CS2449" s="904"/>
      <c r="CT2449" s="904"/>
      <c r="CU2449" s="904"/>
      <c r="CV2449" s="904"/>
      <c r="CW2449" s="904"/>
      <c r="CX2449" s="904"/>
      <c r="CY2449" s="904"/>
      <c r="CZ2449" s="904"/>
      <c r="DA2449" s="904"/>
      <c r="DB2449" s="904"/>
      <c r="DC2449" s="904"/>
      <c r="DD2449" s="904"/>
      <c r="DE2449" s="904"/>
      <c r="DF2449" s="904"/>
      <c r="DG2449" s="904"/>
      <c r="DH2449" s="904"/>
      <c r="DI2449" s="904"/>
      <c r="DJ2449" s="904"/>
      <c r="DK2449" s="904"/>
      <c r="DL2449" s="904"/>
      <c r="DM2449" s="904"/>
      <c r="DN2449" s="904"/>
      <c r="DO2449" s="904"/>
      <c r="DP2449" s="904"/>
      <c r="DQ2449" s="904"/>
      <c r="DR2449" s="904"/>
      <c r="DS2449" s="904"/>
      <c r="DT2449" s="904"/>
      <c r="DU2449" s="904"/>
      <c r="DV2449" s="904"/>
      <c r="DW2449" s="904"/>
      <c r="DX2449" s="904"/>
      <c r="DY2449" s="904"/>
      <c r="DZ2449" s="904"/>
      <c r="EA2449" s="904"/>
      <c r="EB2449" s="904"/>
      <c r="EC2449" s="904"/>
      <c r="ED2449" s="904"/>
      <c r="EE2449" s="904"/>
      <c r="EF2449" s="904"/>
      <c r="EG2449" s="904"/>
      <c r="EH2449" s="904"/>
      <c r="EI2449" s="904"/>
      <c r="EJ2449" s="904"/>
      <c r="EK2449" s="904"/>
      <c r="EL2449" s="904"/>
      <c r="EM2449" s="904"/>
      <c r="EN2449" s="904"/>
      <c r="EO2449" s="904"/>
      <c r="EP2449" s="904"/>
      <c r="EQ2449" s="904"/>
      <c r="ER2449" s="904"/>
      <c r="ES2449" s="904"/>
      <c r="ET2449" s="904"/>
      <c r="EU2449" s="904"/>
      <c r="EV2449" s="904"/>
      <c r="EW2449" s="904"/>
      <c r="EX2449" s="904"/>
      <c r="EY2449" s="904"/>
      <c r="EZ2449" s="904"/>
      <c r="FA2449" s="904"/>
      <c r="FB2449" s="904"/>
      <c r="FC2449" s="904"/>
      <c r="FD2449" s="904"/>
      <c r="FE2449" s="904"/>
      <c r="FF2449" s="904"/>
      <c r="FG2449" s="904"/>
      <c r="FH2449" s="904"/>
      <c r="FI2449" s="904"/>
      <c r="FJ2449" s="904"/>
      <c r="FK2449" s="904"/>
      <c r="FL2449" s="904"/>
      <c r="FM2449" s="904"/>
      <c r="FN2449" s="904"/>
      <c r="FO2449" s="904"/>
      <c r="FP2449" s="904"/>
      <c r="FQ2449" s="904"/>
      <c r="FR2449" s="904"/>
      <c r="FS2449" s="904"/>
      <c r="FT2449" s="904"/>
      <c r="FU2449" s="904"/>
      <c r="FV2449" s="904"/>
      <c r="FW2449" s="904"/>
      <c r="FX2449" s="904"/>
      <c r="FY2449" s="904"/>
      <c r="FZ2449" s="904"/>
      <c r="GA2449" s="904"/>
      <c r="GB2449" s="904"/>
      <c r="GC2449" s="904"/>
      <c r="GD2449" s="904"/>
      <c r="GE2449" s="904"/>
      <c r="GF2449" s="904"/>
      <c r="GG2449" s="904"/>
      <c r="GH2449" s="904"/>
      <c r="GI2449" s="904"/>
      <c r="GJ2449" s="904"/>
      <c r="GK2449" s="904"/>
      <c r="GL2449" s="904"/>
      <c r="GM2449" s="904"/>
      <c r="GN2449" s="904"/>
      <c r="GO2449" s="904"/>
      <c r="GP2449" s="904"/>
      <c r="GQ2449" s="904"/>
      <c r="GR2449" s="904"/>
      <c r="GS2449" s="904"/>
      <c r="GT2449" s="904"/>
      <c r="GU2449" s="904"/>
      <c r="GV2449" s="904"/>
      <c r="GW2449" s="904"/>
      <c r="GX2449" s="904"/>
      <c r="GY2449" s="904"/>
      <c r="GZ2449" s="904"/>
      <c r="HA2449" s="904"/>
      <c r="HB2449" s="904"/>
      <c r="HC2449" s="904"/>
      <c r="HD2449" s="904"/>
      <c r="HE2449" s="904"/>
      <c r="HF2449" s="904"/>
      <c r="HG2449" s="904"/>
      <c r="HH2449" s="904"/>
      <c r="HI2449" s="904"/>
      <c r="HJ2449" s="904"/>
      <c r="HK2449" s="904"/>
      <c r="HL2449" s="904"/>
      <c r="HM2449" s="904"/>
      <c r="HN2449" s="904"/>
      <c r="HO2449" s="904"/>
      <c r="HP2449" s="904"/>
      <c r="HQ2449" s="904"/>
      <c r="HR2449" s="904"/>
      <c r="HS2449" s="904"/>
      <c r="HT2449" s="904"/>
      <c r="HU2449" s="904"/>
      <c r="HV2449" s="904"/>
      <c r="HW2449" s="904"/>
      <c r="HX2449" s="904"/>
      <c r="HY2449" s="904"/>
      <c r="HZ2449" s="904"/>
      <c r="IA2449" s="904"/>
      <c r="IB2449" s="904"/>
    </row>
    <row r="2450" spans="1:236" s="19" customFormat="1" ht="18" customHeight="1">
      <c r="A2450" s="797" t="s">
        <v>1283</v>
      </c>
      <c r="B2450" s="187">
        <v>625.47861</v>
      </c>
      <c r="C2450" s="187">
        <v>0</v>
      </c>
      <c r="D2450" s="187">
        <v>0</v>
      </c>
      <c r="E2450" s="187">
        <v>0</v>
      </c>
      <c r="F2450" s="187">
        <v>625.47861</v>
      </c>
      <c r="G2450" s="187">
        <v>0</v>
      </c>
      <c r="H2450" s="187">
        <v>0</v>
      </c>
      <c r="I2450" s="187">
        <v>0</v>
      </c>
      <c r="J2450" s="187">
        <v>0</v>
      </c>
      <c r="K2450" s="187">
        <v>0</v>
      </c>
      <c r="L2450" s="904"/>
      <c r="M2450" s="904"/>
      <c r="N2450" s="904"/>
      <c r="O2450" s="904"/>
      <c r="P2450" s="904"/>
      <c r="Q2450" s="904"/>
      <c r="R2450" s="904"/>
      <c r="S2450" s="904"/>
      <c r="T2450" s="904"/>
      <c r="U2450" s="904"/>
      <c r="V2450" s="904"/>
      <c r="W2450" s="904"/>
      <c r="X2450" s="904"/>
      <c r="Y2450" s="904"/>
      <c r="Z2450" s="904"/>
      <c r="AA2450" s="904"/>
      <c r="AB2450" s="904"/>
      <c r="AC2450" s="904"/>
      <c r="AD2450" s="904"/>
      <c r="AE2450" s="904"/>
      <c r="AF2450" s="904"/>
      <c r="AG2450" s="904"/>
      <c r="AH2450" s="904"/>
      <c r="AI2450" s="904"/>
      <c r="AJ2450" s="904"/>
      <c r="AK2450" s="904"/>
      <c r="AL2450" s="904"/>
      <c r="AM2450" s="904"/>
      <c r="AN2450" s="904"/>
      <c r="AO2450" s="904"/>
      <c r="AP2450" s="904"/>
      <c r="AQ2450" s="904"/>
      <c r="AR2450" s="904"/>
      <c r="AS2450" s="904"/>
      <c r="AT2450" s="904"/>
      <c r="AU2450" s="904"/>
      <c r="AV2450" s="904"/>
      <c r="AW2450" s="904"/>
      <c r="AX2450" s="904"/>
      <c r="AY2450" s="904"/>
      <c r="AZ2450" s="904"/>
      <c r="BA2450" s="904"/>
      <c r="BB2450" s="904"/>
      <c r="BC2450" s="904"/>
      <c r="BD2450" s="904"/>
      <c r="BE2450" s="904"/>
      <c r="BF2450" s="904"/>
      <c r="BG2450" s="904"/>
      <c r="BH2450" s="904"/>
      <c r="BI2450" s="904"/>
      <c r="BJ2450" s="904"/>
      <c r="BK2450" s="904"/>
      <c r="BL2450" s="904"/>
      <c r="BM2450" s="904"/>
      <c r="BN2450" s="904"/>
      <c r="BO2450" s="904"/>
      <c r="BP2450" s="904"/>
      <c r="BQ2450" s="904"/>
      <c r="BR2450" s="904"/>
      <c r="BS2450" s="904"/>
      <c r="BT2450" s="904"/>
      <c r="BU2450" s="904"/>
      <c r="BV2450" s="904"/>
      <c r="BW2450" s="904"/>
      <c r="BX2450" s="904"/>
      <c r="BY2450" s="904"/>
      <c r="BZ2450" s="904"/>
      <c r="CA2450" s="904"/>
      <c r="CB2450" s="904"/>
      <c r="CC2450" s="904"/>
      <c r="CD2450" s="904"/>
      <c r="CE2450" s="904"/>
      <c r="CF2450" s="904"/>
      <c r="CG2450" s="904"/>
      <c r="CH2450" s="904"/>
      <c r="CI2450" s="904"/>
      <c r="CJ2450" s="904"/>
      <c r="CK2450" s="904"/>
      <c r="CL2450" s="904"/>
      <c r="CM2450" s="904"/>
      <c r="CN2450" s="904"/>
      <c r="CO2450" s="904"/>
      <c r="CP2450" s="904"/>
      <c r="CQ2450" s="904"/>
      <c r="CR2450" s="904"/>
      <c r="CS2450" s="904"/>
      <c r="CT2450" s="904"/>
      <c r="CU2450" s="904"/>
      <c r="CV2450" s="904"/>
      <c r="CW2450" s="904"/>
      <c r="CX2450" s="904"/>
      <c r="CY2450" s="904"/>
      <c r="CZ2450" s="904"/>
      <c r="DA2450" s="904"/>
      <c r="DB2450" s="904"/>
      <c r="DC2450" s="904"/>
      <c r="DD2450" s="904"/>
      <c r="DE2450" s="904"/>
      <c r="DF2450" s="904"/>
      <c r="DG2450" s="904"/>
      <c r="DH2450" s="904"/>
      <c r="DI2450" s="904"/>
      <c r="DJ2450" s="904"/>
      <c r="DK2450" s="904"/>
      <c r="DL2450" s="904"/>
      <c r="DM2450" s="904"/>
      <c r="DN2450" s="904"/>
      <c r="DO2450" s="904"/>
      <c r="DP2450" s="904"/>
      <c r="DQ2450" s="904"/>
      <c r="DR2450" s="904"/>
      <c r="DS2450" s="904"/>
      <c r="DT2450" s="904"/>
      <c r="DU2450" s="904"/>
      <c r="DV2450" s="904"/>
      <c r="DW2450" s="904"/>
      <c r="DX2450" s="904"/>
      <c r="DY2450" s="904"/>
      <c r="DZ2450" s="904"/>
      <c r="EA2450" s="904"/>
      <c r="EB2450" s="904"/>
      <c r="EC2450" s="904"/>
      <c r="ED2450" s="904"/>
      <c r="EE2450" s="904"/>
      <c r="EF2450" s="904"/>
      <c r="EG2450" s="904"/>
      <c r="EH2450" s="904"/>
      <c r="EI2450" s="904"/>
      <c r="EJ2450" s="904"/>
      <c r="EK2450" s="904"/>
      <c r="EL2450" s="904"/>
      <c r="EM2450" s="904"/>
      <c r="EN2450" s="904"/>
      <c r="EO2450" s="904"/>
      <c r="EP2450" s="904"/>
      <c r="EQ2450" s="904"/>
      <c r="ER2450" s="904"/>
      <c r="ES2450" s="904"/>
      <c r="ET2450" s="904"/>
      <c r="EU2450" s="904"/>
      <c r="EV2450" s="904"/>
      <c r="EW2450" s="904"/>
      <c r="EX2450" s="904"/>
      <c r="EY2450" s="904"/>
      <c r="EZ2450" s="904"/>
      <c r="FA2450" s="904"/>
      <c r="FB2450" s="904"/>
      <c r="FC2450" s="904"/>
      <c r="FD2450" s="904"/>
      <c r="FE2450" s="904"/>
      <c r="FF2450" s="904"/>
      <c r="FG2450" s="904"/>
      <c r="FH2450" s="904"/>
      <c r="FI2450" s="904"/>
      <c r="FJ2450" s="904"/>
      <c r="FK2450" s="904"/>
      <c r="FL2450" s="904"/>
      <c r="FM2450" s="904"/>
      <c r="FN2450" s="904"/>
      <c r="FO2450" s="904"/>
      <c r="FP2450" s="904"/>
      <c r="FQ2450" s="904"/>
      <c r="FR2450" s="904"/>
      <c r="FS2450" s="904"/>
      <c r="FT2450" s="904"/>
      <c r="FU2450" s="904"/>
      <c r="FV2450" s="904"/>
      <c r="FW2450" s="904"/>
      <c r="FX2450" s="904"/>
      <c r="FY2450" s="904"/>
      <c r="FZ2450" s="904"/>
      <c r="GA2450" s="904"/>
      <c r="GB2450" s="904"/>
      <c r="GC2450" s="904"/>
      <c r="GD2450" s="904"/>
      <c r="GE2450" s="904"/>
      <c r="GF2450" s="904"/>
      <c r="GG2450" s="904"/>
      <c r="GH2450" s="904"/>
      <c r="GI2450" s="904"/>
      <c r="GJ2450" s="904"/>
      <c r="GK2450" s="904"/>
      <c r="GL2450" s="904"/>
      <c r="GM2450" s="904"/>
      <c r="GN2450" s="904"/>
      <c r="GO2450" s="904"/>
      <c r="GP2450" s="904"/>
      <c r="GQ2450" s="904"/>
      <c r="GR2450" s="904"/>
      <c r="GS2450" s="904"/>
      <c r="GT2450" s="904"/>
      <c r="GU2450" s="904"/>
      <c r="GV2450" s="904"/>
      <c r="GW2450" s="904"/>
      <c r="GX2450" s="904"/>
      <c r="GY2450" s="904"/>
      <c r="GZ2450" s="904"/>
      <c r="HA2450" s="904"/>
      <c r="HB2450" s="904"/>
      <c r="HC2450" s="904"/>
      <c r="HD2450" s="904"/>
      <c r="HE2450" s="904"/>
      <c r="HF2450" s="904"/>
      <c r="HG2450" s="904"/>
      <c r="HH2450" s="904"/>
      <c r="HI2450" s="904"/>
      <c r="HJ2450" s="904"/>
      <c r="HK2450" s="904"/>
      <c r="HL2450" s="904"/>
      <c r="HM2450" s="904"/>
      <c r="HN2450" s="904"/>
      <c r="HO2450" s="904"/>
      <c r="HP2450" s="904"/>
      <c r="HQ2450" s="904"/>
      <c r="HR2450" s="904"/>
      <c r="HS2450" s="904"/>
      <c r="HT2450" s="904"/>
      <c r="HU2450" s="904"/>
      <c r="HV2450" s="904"/>
      <c r="HW2450" s="904"/>
      <c r="HX2450" s="904"/>
      <c r="HY2450" s="904"/>
      <c r="HZ2450" s="904"/>
      <c r="IA2450" s="904"/>
      <c r="IB2450" s="904"/>
    </row>
    <row r="2451" spans="1:236" s="19" customFormat="1" ht="18" customHeight="1">
      <c r="A2451" s="906">
        <v>45717</v>
      </c>
      <c r="B2451" s="188">
        <f t="shared" ref="B2451:J2451" si="59">+B2452+B2453+B2459+B2460+B2465</f>
        <v>2544776.1376100006</v>
      </c>
      <c r="C2451" s="188">
        <f t="shared" si="59"/>
        <v>245524.57912999991</v>
      </c>
      <c r="D2451" s="188">
        <f t="shared" si="59"/>
        <v>85404.093449999986</v>
      </c>
      <c r="E2451" s="188">
        <f t="shared" si="59"/>
        <v>330928.6725799999</v>
      </c>
      <c r="F2451" s="188">
        <f t="shared" si="59"/>
        <v>2875704.8101900001</v>
      </c>
      <c r="G2451" s="188">
        <f t="shared" si="59"/>
        <v>2580661.2188799977</v>
      </c>
      <c r="H2451" s="188">
        <f t="shared" si="59"/>
        <v>256981.55344999995</v>
      </c>
      <c r="I2451" s="188">
        <f t="shared" si="59"/>
        <v>88790.75162000001</v>
      </c>
      <c r="J2451" s="188">
        <f t="shared" si="59"/>
        <v>345772.30506999989</v>
      </c>
      <c r="K2451" s="188">
        <f>+K2452+K2453+K2459+K2460+K2465</f>
        <v>2926433.523949998</v>
      </c>
      <c r="L2451" s="904"/>
      <c r="M2451" s="904"/>
      <c r="N2451" s="904"/>
      <c r="O2451" s="904"/>
      <c r="P2451" s="904"/>
      <c r="Q2451" s="904"/>
      <c r="R2451" s="904"/>
      <c r="S2451" s="904"/>
      <c r="T2451" s="904"/>
      <c r="U2451" s="904"/>
      <c r="V2451" s="904"/>
      <c r="W2451" s="904"/>
      <c r="X2451" s="904"/>
      <c r="Y2451" s="904"/>
      <c r="Z2451" s="904"/>
      <c r="AA2451" s="904"/>
      <c r="AB2451" s="904"/>
      <c r="AC2451" s="904"/>
      <c r="AD2451" s="904"/>
      <c r="AE2451" s="904"/>
      <c r="AF2451" s="904"/>
      <c r="AG2451" s="904"/>
      <c r="AH2451" s="904"/>
      <c r="AI2451" s="904"/>
      <c r="AJ2451" s="904"/>
      <c r="AK2451" s="904"/>
      <c r="AL2451" s="904"/>
      <c r="AM2451" s="904"/>
      <c r="AN2451" s="904"/>
      <c r="AO2451" s="904"/>
      <c r="AP2451" s="904"/>
      <c r="AQ2451" s="904"/>
      <c r="AR2451" s="904"/>
      <c r="AS2451" s="904"/>
      <c r="AT2451" s="904"/>
      <c r="AU2451" s="904"/>
      <c r="AV2451" s="904"/>
      <c r="AW2451" s="904"/>
      <c r="AX2451" s="904"/>
      <c r="AY2451" s="904"/>
      <c r="AZ2451" s="904"/>
      <c r="BA2451" s="904"/>
      <c r="BB2451" s="904"/>
      <c r="BC2451" s="904"/>
      <c r="BD2451" s="904"/>
      <c r="BE2451" s="904"/>
      <c r="BF2451" s="904"/>
      <c r="BG2451" s="904"/>
      <c r="BH2451" s="904"/>
      <c r="BI2451" s="904"/>
      <c r="BJ2451" s="904"/>
      <c r="BK2451" s="904"/>
      <c r="BL2451" s="904"/>
      <c r="BM2451" s="904"/>
      <c r="BN2451" s="904"/>
      <c r="BO2451" s="904"/>
      <c r="BP2451" s="904"/>
      <c r="BQ2451" s="904"/>
      <c r="BR2451" s="904"/>
      <c r="BS2451" s="904"/>
      <c r="BT2451" s="904"/>
      <c r="BU2451" s="904"/>
      <c r="BV2451" s="904"/>
      <c r="BW2451" s="904"/>
      <c r="BX2451" s="904"/>
      <c r="BY2451" s="904"/>
      <c r="BZ2451" s="904"/>
      <c r="CA2451" s="904"/>
      <c r="CB2451" s="904"/>
      <c r="CC2451" s="904"/>
      <c r="CD2451" s="904"/>
      <c r="CE2451" s="904"/>
      <c r="CF2451" s="904"/>
      <c r="CG2451" s="904"/>
      <c r="CH2451" s="904"/>
      <c r="CI2451" s="904"/>
      <c r="CJ2451" s="904"/>
      <c r="CK2451" s="904"/>
      <c r="CL2451" s="904"/>
      <c r="CM2451" s="904"/>
      <c r="CN2451" s="904"/>
      <c r="CO2451" s="904"/>
      <c r="CP2451" s="904"/>
      <c r="CQ2451" s="904"/>
      <c r="CR2451" s="904"/>
      <c r="CS2451" s="904"/>
      <c r="CT2451" s="904"/>
      <c r="CU2451" s="904"/>
      <c r="CV2451" s="904"/>
      <c r="CW2451" s="904"/>
      <c r="CX2451" s="904"/>
      <c r="CY2451" s="904"/>
      <c r="CZ2451" s="904"/>
      <c r="DA2451" s="904"/>
      <c r="DB2451" s="904"/>
      <c r="DC2451" s="904"/>
      <c r="DD2451" s="904"/>
      <c r="DE2451" s="904"/>
      <c r="DF2451" s="904"/>
      <c r="DG2451" s="904"/>
      <c r="DH2451" s="904"/>
      <c r="DI2451" s="904"/>
      <c r="DJ2451" s="904"/>
      <c r="DK2451" s="904"/>
      <c r="DL2451" s="904"/>
      <c r="DM2451" s="904"/>
      <c r="DN2451" s="904"/>
      <c r="DO2451" s="904"/>
      <c r="DP2451" s="904"/>
      <c r="DQ2451" s="904"/>
      <c r="DR2451" s="904"/>
      <c r="DS2451" s="904"/>
      <c r="DT2451" s="904"/>
      <c r="DU2451" s="904"/>
      <c r="DV2451" s="904"/>
      <c r="DW2451" s="904"/>
      <c r="DX2451" s="904"/>
      <c r="DY2451" s="904"/>
      <c r="DZ2451" s="904"/>
      <c r="EA2451" s="904"/>
      <c r="EB2451" s="904"/>
      <c r="EC2451" s="904"/>
      <c r="ED2451" s="904"/>
      <c r="EE2451" s="904"/>
      <c r="EF2451" s="904"/>
      <c r="EG2451" s="904"/>
      <c r="EH2451" s="904"/>
      <c r="EI2451" s="904"/>
      <c r="EJ2451" s="904"/>
      <c r="EK2451" s="904"/>
      <c r="EL2451" s="904"/>
      <c r="EM2451" s="904"/>
      <c r="EN2451" s="904"/>
      <c r="EO2451" s="904"/>
      <c r="EP2451" s="904"/>
      <c r="EQ2451" s="904"/>
      <c r="ER2451" s="904"/>
      <c r="ES2451" s="904"/>
      <c r="ET2451" s="904"/>
      <c r="EU2451" s="904"/>
      <c r="EV2451" s="904"/>
      <c r="EW2451" s="904"/>
      <c r="EX2451" s="904"/>
      <c r="EY2451" s="904"/>
      <c r="EZ2451" s="904"/>
      <c r="FA2451" s="904"/>
      <c r="FB2451" s="904"/>
      <c r="FC2451" s="904"/>
      <c r="FD2451" s="904"/>
      <c r="FE2451" s="904"/>
      <c r="FF2451" s="904"/>
      <c r="FG2451" s="904"/>
      <c r="FH2451" s="904"/>
      <c r="FI2451" s="904"/>
      <c r="FJ2451" s="904"/>
      <c r="FK2451" s="904"/>
      <c r="FL2451" s="904"/>
      <c r="FM2451" s="904"/>
      <c r="FN2451" s="904"/>
      <c r="FO2451" s="904"/>
      <c r="FP2451" s="904"/>
      <c r="FQ2451" s="904"/>
      <c r="FR2451" s="904"/>
      <c r="FS2451" s="904"/>
      <c r="FT2451" s="904"/>
      <c r="FU2451" s="904"/>
      <c r="FV2451" s="904"/>
      <c r="FW2451" s="904"/>
      <c r="FX2451" s="904"/>
      <c r="FY2451" s="904"/>
      <c r="FZ2451" s="904"/>
      <c r="GA2451" s="904"/>
      <c r="GB2451" s="904"/>
      <c r="GC2451" s="904"/>
      <c r="GD2451" s="904"/>
      <c r="GE2451" s="904"/>
      <c r="GF2451" s="904"/>
      <c r="GG2451" s="904"/>
      <c r="GH2451" s="904"/>
      <c r="GI2451" s="904"/>
      <c r="GJ2451" s="904"/>
      <c r="GK2451" s="904"/>
      <c r="GL2451" s="904"/>
      <c r="GM2451" s="904"/>
      <c r="GN2451" s="904"/>
      <c r="GO2451" s="904"/>
      <c r="GP2451" s="904"/>
      <c r="GQ2451" s="904"/>
      <c r="GR2451" s="904"/>
      <c r="GS2451" s="904"/>
      <c r="GT2451" s="904"/>
      <c r="GU2451" s="904"/>
      <c r="GV2451" s="904"/>
      <c r="GW2451" s="904"/>
      <c r="GX2451" s="904"/>
      <c r="GY2451" s="904"/>
      <c r="GZ2451" s="904"/>
      <c r="HA2451" s="904"/>
      <c r="HB2451" s="904"/>
      <c r="HC2451" s="904"/>
      <c r="HD2451" s="904"/>
      <c r="HE2451" s="904"/>
      <c r="HF2451" s="904"/>
      <c r="HG2451" s="904"/>
      <c r="HH2451" s="904"/>
      <c r="HI2451" s="904"/>
      <c r="HJ2451" s="904"/>
      <c r="HK2451" s="904"/>
      <c r="HL2451" s="904"/>
      <c r="HM2451" s="904"/>
      <c r="HN2451" s="904"/>
      <c r="HO2451" s="904"/>
      <c r="HP2451" s="904"/>
      <c r="HQ2451" s="904"/>
      <c r="HR2451" s="904"/>
      <c r="HS2451" s="904"/>
      <c r="HT2451" s="904"/>
      <c r="HU2451" s="904"/>
      <c r="HV2451" s="904"/>
      <c r="HW2451" s="904"/>
      <c r="HX2451" s="904"/>
      <c r="HY2451" s="904"/>
      <c r="HZ2451" s="904"/>
      <c r="IA2451" s="904"/>
      <c r="IB2451" s="904"/>
    </row>
    <row r="2452" spans="1:236" s="19" customFormat="1" ht="18" customHeight="1">
      <c r="A2452" s="197" t="s">
        <v>1272</v>
      </c>
      <c r="B2452" s="187">
        <v>2173244.1197300008</v>
      </c>
      <c r="C2452" s="187">
        <v>104326.23265999999</v>
      </c>
      <c r="D2452" s="187">
        <v>85400.750319999992</v>
      </c>
      <c r="E2452" s="187">
        <v>189726.98297999997</v>
      </c>
      <c r="F2452" s="187">
        <v>2362971.1027100007</v>
      </c>
      <c r="G2452" s="187">
        <v>2128632.9521699981</v>
      </c>
      <c r="H2452" s="187">
        <v>118316.41922000001</v>
      </c>
      <c r="I2452" s="187">
        <v>88787.47626000001</v>
      </c>
      <c r="J2452" s="187">
        <v>207103.89548000001</v>
      </c>
      <c r="K2452" s="187">
        <v>2335736.847649998</v>
      </c>
      <c r="L2452" s="904"/>
      <c r="M2452" s="904"/>
      <c r="N2452" s="904"/>
      <c r="O2452" s="904"/>
      <c r="P2452" s="904"/>
      <c r="Q2452" s="904"/>
      <c r="R2452" s="904"/>
      <c r="S2452" s="904"/>
      <c r="T2452" s="904"/>
      <c r="U2452" s="904"/>
      <c r="V2452" s="904"/>
      <c r="W2452" s="904"/>
      <c r="X2452" s="904"/>
      <c r="Y2452" s="904"/>
      <c r="Z2452" s="904"/>
      <c r="AA2452" s="904"/>
      <c r="AB2452" s="904"/>
      <c r="AC2452" s="904"/>
      <c r="AD2452" s="904"/>
      <c r="AE2452" s="904"/>
      <c r="AF2452" s="904"/>
      <c r="AG2452" s="904"/>
      <c r="AH2452" s="904"/>
      <c r="AI2452" s="904"/>
      <c r="AJ2452" s="904"/>
      <c r="AK2452" s="904"/>
      <c r="AL2452" s="904"/>
      <c r="AM2452" s="904"/>
      <c r="AN2452" s="904"/>
      <c r="AO2452" s="904"/>
      <c r="AP2452" s="904"/>
      <c r="AQ2452" s="904"/>
      <c r="AR2452" s="904"/>
      <c r="AS2452" s="904"/>
      <c r="AT2452" s="904"/>
      <c r="AU2452" s="904"/>
      <c r="AV2452" s="904"/>
      <c r="AW2452" s="904"/>
      <c r="AX2452" s="904"/>
      <c r="AY2452" s="904"/>
      <c r="AZ2452" s="904"/>
      <c r="BA2452" s="904"/>
      <c r="BB2452" s="904"/>
      <c r="BC2452" s="904"/>
      <c r="BD2452" s="904"/>
      <c r="BE2452" s="904"/>
      <c r="BF2452" s="904"/>
      <c r="BG2452" s="904"/>
      <c r="BH2452" s="904"/>
      <c r="BI2452" s="904"/>
      <c r="BJ2452" s="904"/>
      <c r="BK2452" s="904"/>
      <c r="BL2452" s="904"/>
      <c r="BM2452" s="904"/>
      <c r="BN2452" s="904"/>
      <c r="BO2452" s="904"/>
      <c r="BP2452" s="904"/>
      <c r="BQ2452" s="904"/>
      <c r="BR2452" s="904"/>
      <c r="BS2452" s="904"/>
      <c r="BT2452" s="904"/>
      <c r="BU2452" s="904"/>
      <c r="BV2452" s="904"/>
      <c r="BW2452" s="904"/>
      <c r="BX2452" s="904"/>
      <c r="BY2452" s="904"/>
      <c r="BZ2452" s="904"/>
      <c r="CA2452" s="904"/>
      <c r="CB2452" s="904"/>
      <c r="CC2452" s="904"/>
      <c r="CD2452" s="904"/>
      <c r="CE2452" s="904"/>
      <c r="CF2452" s="904"/>
      <c r="CG2452" s="904"/>
      <c r="CH2452" s="904"/>
      <c r="CI2452" s="904"/>
      <c r="CJ2452" s="904"/>
      <c r="CK2452" s="904"/>
      <c r="CL2452" s="904"/>
      <c r="CM2452" s="904"/>
      <c r="CN2452" s="904"/>
      <c r="CO2452" s="904"/>
      <c r="CP2452" s="904"/>
      <c r="CQ2452" s="904"/>
      <c r="CR2452" s="904"/>
      <c r="CS2452" s="904"/>
      <c r="CT2452" s="904"/>
      <c r="CU2452" s="904"/>
      <c r="CV2452" s="904"/>
      <c r="CW2452" s="904"/>
      <c r="CX2452" s="904"/>
      <c r="CY2452" s="904"/>
      <c r="CZ2452" s="904"/>
      <c r="DA2452" s="904"/>
      <c r="DB2452" s="904"/>
      <c r="DC2452" s="904"/>
      <c r="DD2452" s="904"/>
      <c r="DE2452" s="904"/>
      <c r="DF2452" s="904"/>
      <c r="DG2452" s="904"/>
      <c r="DH2452" s="904"/>
      <c r="DI2452" s="904"/>
      <c r="DJ2452" s="904"/>
      <c r="DK2452" s="904"/>
      <c r="DL2452" s="904"/>
      <c r="DM2452" s="904"/>
      <c r="DN2452" s="904"/>
      <c r="DO2452" s="904"/>
      <c r="DP2452" s="904"/>
      <c r="DQ2452" s="904"/>
      <c r="DR2452" s="904"/>
      <c r="DS2452" s="904"/>
      <c r="DT2452" s="904"/>
      <c r="DU2452" s="904"/>
      <c r="DV2452" s="904"/>
      <c r="DW2452" s="904"/>
      <c r="DX2452" s="904"/>
      <c r="DY2452" s="904"/>
      <c r="DZ2452" s="904"/>
      <c r="EA2452" s="904"/>
      <c r="EB2452" s="904"/>
      <c r="EC2452" s="904"/>
      <c r="ED2452" s="904"/>
      <c r="EE2452" s="904"/>
      <c r="EF2452" s="904"/>
      <c r="EG2452" s="904"/>
      <c r="EH2452" s="904"/>
      <c r="EI2452" s="904"/>
      <c r="EJ2452" s="904"/>
      <c r="EK2452" s="904"/>
      <c r="EL2452" s="904"/>
      <c r="EM2452" s="904"/>
      <c r="EN2452" s="904"/>
      <c r="EO2452" s="904"/>
      <c r="EP2452" s="904"/>
      <c r="EQ2452" s="904"/>
      <c r="ER2452" s="904"/>
      <c r="ES2452" s="904"/>
      <c r="ET2452" s="904"/>
      <c r="EU2452" s="904"/>
      <c r="EV2452" s="904"/>
      <c r="EW2452" s="904"/>
      <c r="EX2452" s="904"/>
      <c r="EY2452" s="904"/>
      <c r="EZ2452" s="904"/>
      <c r="FA2452" s="904"/>
      <c r="FB2452" s="904"/>
      <c r="FC2452" s="904"/>
      <c r="FD2452" s="904"/>
      <c r="FE2452" s="904"/>
      <c r="FF2452" s="904"/>
      <c r="FG2452" s="904"/>
      <c r="FH2452" s="904"/>
      <c r="FI2452" s="904"/>
      <c r="FJ2452" s="904"/>
      <c r="FK2452" s="904"/>
      <c r="FL2452" s="904"/>
      <c r="FM2452" s="904"/>
      <c r="FN2452" s="904"/>
      <c r="FO2452" s="904"/>
      <c r="FP2452" s="904"/>
      <c r="FQ2452" s="904"/>
      <c r="FR2452" s="904"/>
      <c r="FS2452" s="904"/>
      <c r="FT2452" s="904"/>
      <c r="FU2452" s="904"/>
      <c r="FV2452" s="904"/>
      <c r="FW2452" s="904"/>
      <c r="FX2452" s="904"/>
      <c r="FY2452" s="904"/>
      <c r="FZ2452" s="904"/>
      <c r="GA2452" s="904"/>
      <c r="GB2452" s="904"/>
      <c r="GC2452" s="904"/>
      <c r="GD2452" s="904"/>
      <c r="GE2452" s="904"/>
      <c r="GF2452" s="904"/>
      <c r="GG2452" s="904"/>
      <c r="GH2452" s="904"/>
      <c r="GI2452" s="904"/>
      <c r="GJ2452" s="904"/>
      <c r="GK2452" s="904"/>
      <c r="GL2452" s="904"/>
      <c r="GM2452" s="904"/>
      <c r="GN2452" s="904"/>
      <c r="GO2452" s="904"/>
      <c r="GP2452" s="904"/>
      <c r="GQ2452" s="904"/>
      <c r="GR2452" s="904"/>
      <c r="GS2452" s="904"/>
      <c r="GT2452" s="904"/>
      <c r="GU2452" s="904"/>
      <c r="GV2452" s="904"/>
      <c r="GW2452" s="904"/>
      <c r="GX2452" s="904"/>
      <c r="GY2452" s="904"/>
      <c r="GZ2452" s="904"/>
      <c r="HA2452" s="904"/>
      <c r="HB2452" s="904"/>
      <c r="HC2452" s="904"/>
      <c r="HD2452" s="904"/>
      <c r="HE2452" s="904"/>
      <c r="HF2452" s="904"/>
      <c r="HG2452" s="904"/>
      <c r="HH2452" s="904"/>
      <c r="HI2452" s="904"/>
      <c r="HJ2452" s="904"/>
      <c r="HK2452" s="904"/>
      <c r="HL2452" s="904"/>
      <c r="HM2452" s="904"/>
      <c r="HN2452" s="904"/>
      <c r="HO2452" s="904"/>
      <c r="HP2452" s="904"/>
      <c r="HQ2452" s="904"/>
      <c r="HR2452" s="904"/>
      <c r="HS2452" s="904"/>
      <c r="HT2452" s="904"/>
      <c r="HU2452" s="904"/>
      <c r="HV2452" s="904"/>
      <c r="HW2452" s="904"/>
      <c r="HX2452" s="904"/>
      <c r="HY2452" s="904"/>
      <c r="HZ2452" s="904"/>
      <c r="IA2452" s="904"/>
      <c r="IB2452" s="904"/>
    </row>
    <row r="2453" spans="1:236" s="19" customFormat="1" ht="18" customHeight="1">
      <c r="A2453" s="197" t="s">
        <v>1273</v>
      </c>
      <c r="B2453" s="187">
        <v>206702.81602999993</v>
      </c>
      <c r="C2453" s="187">
        <v>95442.416129999954</v>
      </c>
      <c r="D2453" s="187">
        <v>0</v>
      </c>
      <c r="E2453" s="187">
        <v>95442.416129999954</v>
      </c>
      <c r="F2453" s="187">
        <v>302145.2321599999</v>
      </c>
      <c r="G2453" s="187">
        <v>206534.31710999977</v>
      </c>
      <c r="H2453" s="187">
        <v>95436.540509999919</v>
      </c>
      <c r="I2453" s="187">
        <v>0</v>
      </c>
      <c r="J2453" s="187">
        <v>95436.540509999919</v>
      </c>
      <c r="K2453" s="187">
        <v>301970.85761999968</v>
      </c>
      <c r="L2453" s="904"/>
      <c r="M2453" s="904"/>
      <c r="N2453" s="904"/>
      <c r="O2453" s="904"/>
      <c r="P2453" s="904"/>
      <c r="Q2453" s="904"/>
      <c r="R2453" s="904"/>
      <c r="S2453" s="904"/>
      <c r="T2453" s="904"/>
      <c r="U2453" s="904"/>
      <c r="V2453" s="904"/>
      <c r="W2453" s="904"/>
      <c r="X2453" s="904"/>
      <c r="Y2453" s="904"/>
      <c r="Z2453" s="904"/>
      <c r="AA2453" s="904"/>
      <c r="AB2453" s="904"/>
      <c r="AC2453" s="904"/>
      <c r="AD2453" s="904"/>
      <c r="AE2453" s="904"/>
      <c r="AF2453" s="904"/>
      <c r="AG2453" s="904"/>
      <c r="AH2453" s="904"/>
      <c r="AI2453" s="904"/>
      <c r="AJ2453" s="904"/>
      <c r="AK2453" s="904"/>
      <c r="AL2453" s="904"/>
      <c r="AM2453" s="904"/>
      <c r="AN2453" s="904"/>
      <c r="AO2453" s="904"/>
      <c r="AP2453" s="904"/>
      <c r="AQ2453" s="904"/>
      <c r="AR2453" s="904"/>
      <c r="AS2453" s="904"/>
      <c r="AT2453" s="904"/>
      <c r="AU2453" s="904"/>
      <c r="AV2453" s="904"/>
      <c r="AW2453" s="904"/>
      <c r="AX2453" s="904"/>
      <c r="AY2453" s="904"/>
      <c r="AZ2453" s="904"/>
      <c r="BA2453" s="904"/>
      <c r="BB2453" s="904"/>
      <c r="BC2453" s="904"/>
      <c r="BD2453" s="904"/>
      <c r="BE2453" s="904"/>
      <c r="BF2453" s="904"/>
      <c r="BG2453" s="904"/>
      <c r="BH2453" s="904"/>
      <c r="BI2453" s="904"/>
      <c r="BJ2453" s="904"/>
      <c r="BK2453" s="904"/>
      <c r="BL2453" s="904"/>
      <c r="BM2453" s="904"/>
      <c r="BN2453" s="904"/>
      <c r="BO2453" s="904"/>
      <c r="BP2453" s="904"/>
      <c r="BQ2453" s="904"/>
      <c r="BR2453" s="904"/>
      <c r="BS2453" s="904"/>
      <c r="BT2453" s="904"/>
      <c r="BU2453" s="904"/>
      <c r="BV2453" s="904"/>
      <c r="BW2453" s="904"/>
      <c r="BX2453" s="904"/>
      <c r="BY2453" s="904"/>
      <c r="BZ2453" s="904"/>
      <c r="CA2453" s="904"/>
      <c r="CB2453" s="904"/>
      <c r="CC2453" s="904"/>
      <c r="CD2453" s="904"/>
      <c r="CE2453" s="904"/>
      <c r="CF2453" s="904"/>
      <c r="CG2453" s="904"/>
      <c r="CH2453" s="904"/>
      <c r="CI2453" s="904"/>
      <c r="CJ2453" s="904"/>
      <c r="CK2453" s="904"/>
      <c r="CL2453" s="904"/>
      <c r="CM2453" s="904"/>
      <c r="CN2453" s="904"/>
      <c r="CO2453" s="904"/>
      <c r="CP2453" s="904"/>
      <c r="CQ2453" s="904"/>
      <c r="CR2453" s="904"/>
      <c r="CS2453" s="904"/>
      <c r="CT2453" s="904"/>
      <c r="CU2453" s="904"/>
      <c r="CV2453" s="904"/>
      <c r="CW2453" s="904"/>
      <c r="CX2453" s="904"/>
      <c r="CY2453" s="904"/>
      <c r="CZ2453" s="904"/>
      <c r="DA2453" s="904"/>
      <c r="DB2453" s="904"/>
      <c r="DC2453" s="904"/>
      <c r="DD2453" s="904"/>
      <c r="DE2453" s="904"/>
      <c r="DF2453" s="904"/>
      <c r="DG2453" s="904"/>
      <c r="DH2453" s="904"/>
      <c r="DI2453" s="904"/>
      <c r="DJ2453" s="904"/>
      <c r="DK2453" s="904"/>
      <c r="DL2453" s="904"/>
      <c r="DM2453" s="904"/>
      <c r="DN2453" s="904"/>
      <c r="DO2453" s="904"/>
      <c r="DP2453" s="904"/>
      <c r="DQ2453" s="904"/>
      <c r="DR2453" s="904"/>
      <c r="DS2453" s="904"/>
      <c r="DT2453" s="904"/>
      <c r="DU2453" s="904"/>
      <c r="DV2453" s="904"/>
      <c r="DW2453" s="904"/>
      <c r="DX2453" s="904"/>
      <c r="DY2453" s="904"/>
      <c r="DZ2453" s="904"/>
      <c r="EA2453" s="904"/>
      <c r="EB2453" s="904"/>
      <c r="EC2453" s="904"/>
      <c r="ED2453" s="904"/>
      <c r="EE2453" s="904"/>
      <c r="EF2453" s="904"/>
      <c r="EG2453" s="904"/>
      <c r="EH2453" s="904"/>
      <c r="EI2453" s="904"/>
      <c r="EJ2453" s="904"/>
      <c r="EK2453" s="904"/>
      <c r="EL2453" s="904"/>
      <c r="EM2453" s="904"/>
      <c r="EN2453" s="904"/>
      <c r="EO2453" s="904"/>
      <c r="EP2453" s="904"/>
      <c r="EQ2453" s="904"/>
      <c r="ER2453" s="904"/>
      <c r="ES2453" s="904"/>
      <c r="ET2453" s="904"/>
      <c r="EU2453" s="904"/>
      <c r="EV2453" s="904"/>
      <c r="EW2453" s="904"/>
      <c r="EX2453" s="904"/>
      <c r="EY2453" s="904"/>
      <c r="EZ2453" s="904"/>
      <c r="FA2453" s="904"/>
      <c r="FB2453" s="904"/>
      <c r="FC2453" s="904"/>
      <c r="FD2453" s="904"/>
      <c r="FE2453" s="904"/>
      <c r="FF2453" s="904"/>
      <c r="FG2453" s="904"/>
      <c r="FH2453" s="904"/>
      <c r="FI2453" s="904"/>
      <c r="FJ2453" s="904"/>
      <c r="FK2453" s="904"/>
      <c r="FL2453" s="904"/>
      <c r="FM2453" s="904"/>
      <c r="FN2453" s="904"/>
      <c r="FO2453" s="904"/>
      <c r="FP2453" s="904"/>
      <c r="FQ2453" s="904"/>
      <c r="FR2453" s="904"/>
      <c r="FS2453" s="904"/>
      <c r="FT2453" s="904"/>
      <c r="FU2453" s="904"/>
      <c r="FV2453" s="904"/>
      <c r="FW2453" s="904"/>
      <c r="FX2453" s="904"/>
      <c r="FY2453" s="904"/>
      <c r="FZ2453" s="904"/>
      <c r="GA2453" s="904"/>
      <c r="GB2453" s="904"/>
      <c r="GC2453" s="904"/>
      <c r="GD2453" s="904"/>
      <c r="GE2453" s="904"/>
      <c r="GF2453" s="904"/>
      <c r="GG2453" s="904"/>
      <c r="GH2453" s="904"/>
      <c r="GI2453" s="904"/>
      <c r="GJ2453" s="904"/>
      <c r="GK2453" s="904"/>
      <c r="GL2453" s="904"/>
      <c r="GM2453" s="904"/>
      <c r="GN2453" s="904"/>
      <c r="GO2453" s="904"/>
      <c r="GP2453" s="904"/>
      <c r="GQ2453" s="904"/>
      <c r="GR2453" s="904"/>
      <c r="GS2453" s="904"/>
      <c r="GT2453" s="904"/>
      <c r="GU2453" s="904"/>
      <c r="GV2453" s="904"/>
      <c r="GW2453" s="904"/>
      <c r="GX2453" s="904"/>
      <c r="GY2453" s="904"/>
      <c r="GZ2453" s="904"/>
      <c r="HA2453" s="904"/>
      <c r="HB2453" s="904"/>
      <c r="HC2453" s="904"/>
      <c r="HD2453" s="904"/>
      <c r="HE2453" s="904"/>
      <c r="HF2453" s="904"/>
      <c r="HG2453" s="904"/>
      <c r="HH2453" s="904"/>
      <c r="HI2453" s="904"/>
      <c r="HJ2453" s="904"/>
      <c r="HK2453" s="904"/>
      <c r="HL2453" s="904"/>
      <c r="HM2453" s="904"/>
      <c r="HN2453" s="904"/>
      <c r="HO2453" s="904"/>
      <c r="HP2453" s="904"/>
      <c r="HQ2453" s="904"/>
      <c r="HR2453" s="904"/>
      <c r="HS2453" s="904"/>
      <c r="HT2453" s="904"/>
      <c r="HU2453" s="904"/>
      <c r="HV2453" s="904"/>
      <c r="HW2453" s="904"/>
      <c r="HX2453" s="904"/>
      <c r="HY2453" s="904"/>
      <c r="HZ2453" s="904"/>
      <c r="IA2453" s="904"/>
      <c r="IB2453" s="904"/>
    </row>
    <row r="2454" spans="1:236" s="19" customFormat="1" ht="18" customHeight="1">
      <c r="A2454" s="797" t="s">
        <v>1277</v>
      </c>
      <c r="B2454" s="187">
        <v>83052.801069999987</v>
      </c>
      <c r="C2454" s="187">
        <v>51554.816119999967</v>
      </c>
      <c r="D2454" s="187">
        <v>0</v>
      </c>
      <c r="E2454" s="187">
        <v>51554.816119999967</v>
      </c>
      <c r="F2454" s="187">
        <v>134607.61718999996</v>
      </c>
      <c r="G2454" s="187">
        <v>125940.12488000005</v>
      </c>
      <c r="H2454" s="187">
        <v>43730.240060000004</v>
      </c>
      <c r="I2454" s="187">
        <v>0</v>
      </c>
      <c r="J2454" s="187">
        <v>43730.240060000004</v>
      </c>
      <c r="K2454" s="187">
        <v>169670.36494000006</v>
      </c>
      <c r="L2454" s="904"/>
      <c r="M2454" s="904"/>
      <c r="N2454" s="904"/>
      <c r="O2454" s="904"/>
      <c r="P2454" s="904"/>
      <c r="Q2454" s="904"/>
      <c r="R2454" s="904"/>
      <c r="S2454" s="904"/>
      <c r="T2454" s="904"/>
      <c r="U2454" s="904"/>
      <c r="V2454" s="904"/>
      <c r="W2454" s="904"/>
      <c r="X2454" s="904"/>
      <c r="Y2454" s="904"/>
      <c r="Z2454" s="904"/>
      <c r="AA2454" s="904"/>
      <c r="AB2454" s="904"/>
      <c r="AC2454" s="904"/>
      <c r="AD2454" s="904"/>
      <c r="AE2454" s="904"/>
      <c r="AF2454" s="904"/>
      <c r="AG2454" s="904"/>
      <c r="AH2454" s="904"/>
      <c r="AI2454" s="904"/>
      <c r="AJ2454" s="904"/>
      <c r="AK2454" s="904"/>
      <c r="AL2454" s="904"/>
      <c r="AM2454" s="904"/>
      <c r="AN2454" s="904"/>
      <c r="AO2454" s="904"/>
      <c r="AP2454" s="904"/>
      <c r="AQ2454" s="904"/>
      <c r="AR2454" s="904"/>
      <c r="AS2454" s="904"/>
      <c r="AT2454" s="904"/>
      <c r="AU2454" s="904"/>
      <c r="AV2454" s="904"/>
      <c r="AW2454" s="904"/>
      <c r="AX2454" s="904"/>
      <c r="AY2454" s="904"/>
      <c r="AZ2454" s="904"/>
      <c r="BA2454" s="904"/>
      <c r="BB2454" s="904"/>
      <c r="BC2454" s="904"/>
      <c r="BD2454" s="904"/>
      <c r="BE2454" s="904"/>
      <c r="BF2454" s="904"/>
      <c r="BG2454" s="904"/>
      <c r="BH2454" s="904"/>
      <c r="BI2454" s="904"/>
      <c r="BJ2454" s="904"/>
      <c r="BK2454" s="904"/>
      <c r="BL2454" s="904"/>
      <c r="BM2454" s="904"/>
      <c r="BN2454" s="904"/>
      <c r="BO2454" s="904"/>
      <c r="BP2454" s="904"/>
      <c r="BQ2454" s="904"/>
      <c r="BR2454" s="904"/>
      <c r="BS2454" s="904"/>
      <c r="BT2454" s="904"/>
      <c r="BU2454" s="904"/>
      <c r="BV2454" s="904"/>
      <c r="BW2454" s="904"/>
      <c r="BX2454" s="904"/>
      <c r="BY2454" s="904"/>
      <c r="BZ2454" s="904"/>
      <c r="CA2454" s="904"/>
      <c r="CB2454" s="904"/>
      <c r="CC2454" s="904"/>
      <c r="CD2454" s="904"/>
      <c r="CE2454" s="904"/>
      <c r="CF2454" s="904"/>
      <c r="CG2454" s="904"/>
      <c r="CH2454" s="904"/>
      <c r="CI2454" s="904"/>
      <c r="CJ2454" s="904"/>
      <c r="CK2454" s="904"/>
      <c r="CL2454" s="904"/>
      <c r="CM2454" s="904"/>
      <c r="CN2454" s="904"/>
      <c r="CO2454" s="904"/>
      <c r="CP2454" s="904"/>
      <c r="CQ2454" s="904"/>
      <c r="CR2454" s="904"/>
      <c r="CS2454" s="904"/>
      <c r="CT2454" s="904"/>
      <c r="CU2454" s="904"/>
      <c r="CV2454" s="904"/>
      <c r="CW2454" s="904"/>
      <c r="CX2454" s="904"/>
      <c r="CY2454" s="904"/>
      <c r="CZ2454" s="904"/>
      <c r="DA2454" s="904"/>
      <c r="DB2454" s="904"/>
      <c r="DC2454" s="904"/>
      <c r="DD2454" s="904"/>
      <c r="DE2454" s="904"/>
      <c r="DF2454" s="904"/>
      <c r="DG2454" s="904"/>
      <c r="DH2454" s="904"/>
      <c r="DI2454" s="904"/>
      <c r="DJ2454" s="904"/>
      <c r="DK2454" s="904"/>
      <c r="DL2454" s="904"/>
      <c r="DM2454" s="904"/>
      <c r="DN2454" s="904"/>
      <c r="DO2454" s="904"/>
      <c r="DP2454" s="904"/>
      <c r="DQ2454" s="904"/>
      <c r="DR2454" s="904"/>
      <c r="DS2454" s="904"/>
      <c r="DT2454" s="904"/>
      <c r="DU2454" s="904"/>
      <c r="DV2454" s="904"/>
      <c r="DW2454" s="904"/>
      <c r="DX2454" s="904"/>
      <c r="DY2454" s="904"/>
      <c r="DZ2454" s="904"/>
      <c r="EA2454" s="904"/>
      <c r="EB2454" s="904"/>
      <c r="EC2454" s="904"/>
      <c r="ED2454" s="904"/>
      <c r="EE2454" s="904"/>
      <c r="EF2454" s="904"/>
      <c r="EG2454" s="904"/>
      <c r="EH2454" s="904"/>
      <c r="EI2454" s="904"/>
      <c r="EJ2454" s="904"/>
      <c r="EK2454" s="904"/>
      <c r="EL2454" s="904"/>
      <c r="EM2454" s="904"/>
      <c r="EN2454" s="904"/>
      <c r="EO2454" s="904"/>
      <c r="EP2454" s="904"/>
      <c r="EQ2454" s="904"/>
      <c r="ER2454" s="904"/>
      <c r="ES2454" s="904"/>
      <c r="ET2454" s="904"/>
      <c r="EU2454" s="904"/>
      <c r="EV2454" s="904"/>
      <c r="EW2454" s="904"/>
      <c r="EX2454" s="904"/>
      <c r="EY2454" s="904"/>
      <c r="EZ2454" s="904"/>
      <c r="FA2454" s="904"/>
      <c r="FB2454" s="904"/>
      <c r="FC2454" s="904"/>
      <c r="FD2454" s="904"/>
      <c r="FE2454" s="904"/>
      <c r="FF2454" s="904"/>
      <c r="FG2454" s="904"/>
      <c r="FH2454" s="904"/>
      <c r="FI2454" s="904"/>
      <c r="FJ2454" s="904"/>
      <c r="FK2454" s="904"/>
      <c r="FL2454" s="904"/>
      <c r="FM2454" s="904"/>
      <c r="FN2454" s="904"/>
      <c r="FO2454" s="904"/>
      <c r="FP2454" s="904"/>
      <c r="FQ2454" s="904"/>
      <c r="FR2454" s="904"/>
      <c r="FS2454" s="904"/>
      <c r="FT2454" s="904"/>
      <c r="FU2454" s="904"/>
      <c r="FV2454" s="904"/>
      <c r="FW2454" s="904"/>
      <c r="FX2454" s="904"/>
      <c r="FY2454" s="904"/>
      <c r="FZ2454" s="904"/>
      <c r="GA2454" s="904"/>
      <c r="GB2454" s="904"/>
      <c r="GC2454" s="904"/>
      <c r="GD2454" s="904"/>
      <c r="GE2454" s="904"/>
      <c r="GF2454" s="904"/>
      <c r="GG2454" s="904"/>
      <c r="GH2454" s="904"/>
      <c r="GI2454" s="904"/>
      <c r="GJ2454" s="904"/>
      <c r="GK2454" s="904"/>
      <c r="GL2454" s="904"/>
      <c r="GM2454" s="904"/>
      <c r="GN2454" s="904"/>
      <c r="GO2454" s="904"/>
      <c r="GP2454" s="904"/>
      <c r="GQ2454" s="904"/>
      <c r="GR2454" s="904"/>
      <c r="GS2454" s="904"/>
      <c r="GT2454" s="904"/>
      <c r="GU2454" s="904"/>
      <c r="GV2454" s="904"/>
      <c r="GW2454" s="904"/>
      <c r="GX2454" s="904"/>
      <c r="GY2454" s="904"/>
      <c r="GZ2454" s="904"/>
      <c r="HA2454" s="904"/>
      <c r="HB2454" s="904"/>
      <c r="HC2454" s="904"/>
      <c r="HD2454" s="904"/>
      <c r="HE2454" s="904"/>
      <c r="HF2454" s="904"/>
      <c r="HG2454" s="904"/>
      <c r="HH2454" s="904"/>
      <c r="HI2454" s="904"/>
      <c r="HJ2454" s="904"/>
      <c r="HK2454" s="904"/>
      <c r="HL2454" s="904"/>
      <c r="HM2454" s="904"/>
      <c r="HN2454" s="904"/>
      <c r="HO2454" s="904"/>
      <c r="HP2454" s="904"/>
      <c r="HQ2454" s="904"/>
      <c r="HR2454" s="904"/>
      <c r="HS2454" s="904"/>
      <c r="HT2454" s="904"/>
      <c r="HU2454" s="904"/>
      <c r="HV2454" s="904"/>
      <c r="HW2454" s="904"/>
      <c r="HX2454" s="904"/>
      <c r="HY2454" s="904"/>
      <c r="HZ2454" s="904"/>
      <c r="IA2454" s="904"/>
      <c r="IB2454" s="904"/>
    </row>
    <row r="2455" spans="1:236" s="19" customFormat="1" ht="18" customHeight="1">
      <c r="A2455" s="797" t="s">
        <v>1278</v>
      </c>
      <c r="B2455" s="187">
        <v>86669.672490000055</v>
      </c>
      <c r="C2455" s="187">
        <v>396.04858000000007</v>
      </c>
      <c r="D2455" s="187">
        <v>0</v>
      </c>
      <c r="E2455" s="187">
        <v>396.04858000000007</v>
      </c>
      <c r="F2455" s="187">
        <v>87065.721070000058</v>
      </c>
      <c r="G2455" s="187">
        <v>41244.772449999953</v>
      </c>
      <c r="H2455" s="187">
        <v>1437.88643</v>
      </c>
      <c r="I2455" s="187">
        <v>0</v>
      </c>
      <c r="J2455" s="187">
        <v>1437.88643</v>
      </c>
      <c r="K2455" s="187">
        <v>42682.658879999952</v>
      </c>
      <c r="L2455" s="904"/>
      <c r="M2455" s="904"/>
      <c r="N2455" s="904"/>
      <c r="O2455" s="904"/>
      <c r="P2455" s="904"/>
      <c r="Q2455" s="904"/>
      <c r="R2455" s="904"/>
      <c r="S2455" s="904"/>
      <c r="T2455" s="904"/>
      <c r="U2455" s="904"/>
      <c r="V2455" s="904"/>
      <c r="W2455" s="904"/>
      <c r="X2455" s="904"/>
      <c r="Y2455" s="904"/>
      <c r="Z2455" s="904"/>
      <c r="AA2455" s="904"/>
      <c r="AB2455" s="904"/>
      <c r="AC2455" s="904"/>
      <c r="AD2455" s="904"/>
      <c r="AE2455" s="904"/>
      <c r="AF2455" s="904"/>
      <c r="AG2455" s="904"/>
      <c r="AH2455" s="904"/>
      <c r="AI2455" s="904"/>
      <c r="AJ2455" s="904"/>
      <c r="AK2455" s="904"/>
      <c r="AL2455" s="904"/>
      <c r="AM2455" s="904"/>
      <c r="AN2455" s="904"/>
      <c r="AO2455" s="904"/>
      <c r="AP2455" s="904"/>
      <c r="AQ2455" s="904"/>
      <c r="AR2455" s="904"/>
      <c r="AS2455" s="904"/>
      <c r="AT2455" s="904"/>
      <c r="AU2455" s="904"/>
      <c r="AV2455" s="904"/>
      <c r="AW2455" s="904"/>
      <c r="AX2455" s="904"/>
      <c r="AY2455" s="904"/>
      <c r="AZ2455" s="904"/>
      <c r="BA2455" s="904"/>
      <c r="BB2455" s="904"/>
      <c r="BC2455" s="904"/>
      <c r="BD2455" s="904"/>
      <c r="BE2455" s="904"/>
      <c r="BF2455" s="904"/>
      <c r="BG2455" s="904"/>
      <c r="BH2455" s="904"/>
      <c r="BI2455" s="904"/>
      <c r="BJ2455" s="904"/>
      <c r="BK2455" s="904"/>
      <c r="BL2455" s="904"/>
      <c r="BM2455" s="904"/>
      <c r="BN2455" s="904"/>
      <c r="BO2455" s="904"/>
      <c r="BP2455" s="904"/>
      <c r="BQ2455" s="904"/>
      <c r="BR2455" s="904"/>
      <c r="BS2455" s="904"/>
      <c r="BT2455" s="904"/>
      <c r="BU2455" s="904"/>
      <c r="BV2455" s="904"/>
      <c r="BW2455" s="904"/>
      <c r="BX2455" s="904"/>
      <c r="BY2455" s="904"/>
      <c r="BZ2455" s="904"/>
      <c r="CA2455" s="904"/>
      <c r="CB2455" s="904"/>
      <c r="CC2455" s="904"/>
      <c r="CD2455" s="904"/>
      <c r="CE2455" s="904"/>
      <c r="CF2455" s="904"/>
      <c r="CG2455" s="904"/>
      <c r="CH2455" s="904"/>
      <c r="CI2455" s="904"/>
      <c r="CJ2455" s="904"/>
      <c r="CK2455" s="904"/>
      <c r="CL2455" s="904"/>
      <c r="CM2455" s="904"/>
      <c r="CN2455" s="904"/>
      <c r="CO2455" s="904"/>
      <c r="CP2455" s="904"/>
      <c r="CQ2455" s="904"/>
      <c r="CR2455" s="904"/>
      <c r="CS2455" s="904"/>
      <c r="CT2455" s="904"/>
      <c r="CU2455" s="904"/>
      <c r="CV2455" s="904"/>
      <c r="CW2455" s="904"/>
      <c r="CX2455" s="904"/>
      <c r="CY2455" s="904"/>
      <c r="CZ2455" s="904"/>
      <c r="DA2455" s="904"/>
      <c r="DB2455" s="904"/>
      <c r="DC2455" s="904"/>
      <c r="DD2455" s="904"/>
      <c r="DE2455" s="904"/>
      <c r="DF2455" s="904"/>
      <c r="DG2455" s="904"/>
      <c r="DH2455" s="904"/>
      <c r="DI2455" s="904"/>
      <c r="DJ2455" s="904"/>
      <c r="DK2455" s="904"/>
      <c r="DL2455" s="904"/>
      <c r="DM2455" s="904"/>
      <c r="DN2455" s="904"/>
      <c r="DO2455" s="904"/>
      <c r="DP2455" s="904"/>
      <c r="DQ2455" s="904"/>
      <c r="DR2455" s="904"/>
      <c r="DS2455" s="904"/>
      <c r="DT2455" s="904"/>
      <c r="DU2455" s="904"/>
      <c r="DV2455" s="904"/>
      <c r="DW2455" s="904"/>
      <c r="DX2455" s="904"/>
      <c r="DY2455" s="904"/>
      <c r="DZ2455" s="904"/>
      <c r="EA2455" s="904"/>
      <c r="EB2455" s="904"/>
      <c r="EC2455" s="904"/>
      <c r="ED2455" s="904"/>
      <c r="EE2455" s="904"/>
      <c r="EF2455" s="904"/>
      <c r="EG2455" s="904"/>
      <c r="EH2455" s="904"/>
      <c r="EI2455" s="904"/>
      <c r="EJ2455" s="904"/>
      <c r="EK2455" s="904"/>
      <c r="EL2455" s="904"/>
      <c r="EM2455" s="904"/>
      <c r="EN2455" s="904"/>
      <c r="EO2455" s="904"/>
      <c r="EP2455" s="904"/>
      <c r="EQ2455" s="904"/>
      <c r="ER2455" s="904"/>
      <c r="ES2455" s="904"/>
      <c r="ET2455" s="904"/>
      <c r="EU2455" s="904"/>
      <c r="EV2455" s="904"/>
      <c r="EW2455" s="904"/>
      <c r="EX2455" s="904"/>
      <c r="EY2455" s="904"/>
      <c r="EZ2455" s="904"/>
      <c r="FA2455" s="904"/>
      <c r="FB2455" s="904"/>
      <c r="FC2455" s="904"/>
      <c r="FD2455" s="904"/>
      <c r="FE2455" s="904"/>
      <c r="FF2455" s="904"/>
      <c r="FG2455" s="904"/>
      <c r="FH2455" s="904"/>
      <c r="FI2455" s="904"/>
      <c r="FJ2455" s="904"/>
      <c r="FK2455" s="904"/>
      <c r="FL2455" s="904"/>
      <c r="FM2455" s="904"/>
      <c r="FN2455" s="904"/>
      <c r="FO2455" s="904"/>
      <c r="FP2455" s="904"/>
      <c r="FQ2455" s="904"/>
      <c r="FR2455" s="904"/>
      <c r="FS2455" s="904"/>
      <c r="FT2455" s="904"/>
      <c r="FU2455" s="904"/>
      <c r="FV2455" s="904"/>
      <c r="FW2455" s="904"/>
      <c r="FX2455" s="904"/>
      <c r="FY2455" s="904"/>
      <c r="FZ2455" s="904"/>
      <c r="GA2455" s="904"/>
      <c r="GB2455" s="904"/>
      <c r="GC2455" s="904"/>
      <c r="GD2455" s="904"/>
      <c r="GE2455" s="904"/>
      <c r="GF2455" s="904"/>
      <c r="GG2455" s="904"/>
      <c r="GH2455" s="904"/>
      <c r="GI2455" s="904"/>
      <c r="GJ2455" s="904"/>
      <c r="GK2455" s="904"/>
      <c r="GL2455" s="904"/>
      <c r="GM2455" s="904"/>
      <c r="GN2455" s="904"/>
      <c r="GO2455" s="904"/>
      <c r="GP2455" s="904"/>
      <c r="GQ2455" s="904"/>
      <c r="GR2455" s="904"/>
      <c r="GS2455" s="904"/>
      <c r="GT2455" s="904"/>
      <c r="GU2455" s="904"/>
      <c r="GV2455" s="904"/>
      <c r="GW2455" s="904"/>
      <c r="GX2455" s="904"/>
      <c r="GY2455" s="904"/>
      <c r="GZ2455" s="904"/>
      <c r="HA2455" s="904"/>
      <c r="HB2455" s="904"/>
      <c r="HC2455" s="904"/>
      <c r="HD2455" s="904"/>
      <c r="HE2455" s="904"/>
      <c r="HF2455" s="904"/>
      <c r="HG2455" s="904"/>
      <c r="HH2455" s="904"/>
      <c r="HI2455" s="904"/>
      <c r="HJ2455" s="904"/>
      <c r="HK2455" s="904"/>
      <c r="HL2455" s="904"/>
      <c r="HM2455" s="904"/>
      <c r="HN2455" s="904"/>
      <c r="HO2455" s="904"/>
      <c r="HP2455" s="904"/>
      <c r="HQ2455" s="904"/>
      <c r="HR2455" s="904"/>
      <c r="HS2455" s="904"/>
      <c r="HT2455" s="904"/>
      <c r="HU2455" s="904"/>
      <c r="HV2455" s="904"/>
      <c r="HW2455" s="904"/>
      <c r="HX2455" s="904"/>
      <c r="HY2455" s="904"/>
      <c r="HZ2455" s="904"/>
      <c r="IA2455" s="904"/>
      <c r="IB2455" s="904"/>
    </row>
    <row r="2456" spans="1:236" s="19" customFormat="1" ht="18" customHeight="1">
      <c r="A2456" s="797" t="s">
        <v>1279</v>
      </c>
      <c r="B2456" s="187">
        <v>29388.824319999996</v>
      </c>
      <c r="C2456" s="187">
        <v>42754.473060000018</v>
      </c>
      <c r="D2456" s="187">
        <v>0</v>
      </c>
      <c r="E2456" s="187">
        <v>42754.473060000018</v>
      </c>
      <c r="F2456" s="187">
        <v>72143.297380000018</v>
      </c>
      <c r="G2456" s="187">
        <v>33669.449890000025</v>
      </c>
      <c r="H2456" s="187">
        <v>48596.301579999956</v>
      </c>
      <c r="I2456" s="187">
        <v>0</v>
      </c>
      <c r="J2456" s="187">
        <v>48596.301579999956</v>
      </c>
      <c r="K2456" s="187">
        <v>82265.751469999988</v>
      </c>
      <c r="L2456" s="904"/>
      <c r="M2456" s="904"/>
      <c r="N2456" s="904"/>
      <c r="O2456" s="904"/>
      <c r="P2456" s="904"/>
      <c r="Q2456" s="904"/>
      <c r="R2456" s="904"/>
      <c r="S2456" s="904"/>
      <c r="T2456" s="904"/>
      <c r="U2456" s="904"/>
      <c r="V2456" s="904"/>
      <c r="W2456" s="904"/>
      <c r="X2456" s="904"/>
      <c r="Y2456" s="904"/>
      <c r="Z2456" s="904"/>
      <c r="AA2456" s="904"/>
      <c r="AB2456" s="904"/>
      <c r="AC2456" s="904"/>
      <c r="AD2456" s="904"/>
      <c r="AE2456" s="904"/>
      <c r="AF2456" s="904"/>
      <c r="AG2456" s="904"/>
      <c r="AH2456" s="904"/>
      <c r="AI2456" s="904"/>
      <c r="AJ2456" s="904"/>
      <c r="AK2456" s="904"/>
      <c r="AL2456" s="904"/>
      <c r="AM2456" s="904"/>
      <c r="AN2456" s="904"/>
      <c r="AO2456" s="904"/>
      <c r="AP2456" s="904"/>
      <c r="AQ2456" s="904"/>
      <c r="AR2456" s="904"/>
      <c r="AS2456" s="904"/>
      <c r="AT2456" s="904"/>
      <c r="AU2456" s="904"/>
      <c r="AV2456" s="904"/>
      <c r="AW2456" s="904"/>
      <c r="AX2456" s="904"/>
      <c r="AY2456" s="904"/>
      <c r="AZ2456" s="904"/>
      <c r="BA2456" s="904"/>
      <c r="BB2456" s="904"/>
      <c r="BC2456" s="904"/>
      <c r="BD2456" s="904"/>
      <c r="BE2456" s="904"/>
      <c r="BF2456" s="904"/>
      <c r="BG2456" s="904"/>
      <c r="BH2456" s="904"/>
      <c r="BI2456" s="904"/>
      <c r="BJ2456" s="904"/>
      <c r="BK2456" s="904"/>
      <c r="BL2456" s="904"/>
      <c r="BM2456" s="904"/>
      <c r="BN2456" s="904"/>
      <c r="BO2456" s="904"/>
      <c r="BP2456" s="904"/>
      <c r="BQ2456" s="904"/>
      <c r="BR2456" s="904"/>
      <c r="BS2456" s="904"/>
      <c r="BT2456" s="904"/>
      <c r="BU2456" s="904"/>
      <c r="BV2456" s="904"/>
      <c r="BW2456" s="904"/>
      <c r="BX2456" s="904"/>
      <c r="BY2456" s="904"/>
      <c r="BZ2456" s="904"/>
      <c r="CA2456" s="904"/>
      <c r="CB2456" s="904"/>
      <c r="CC2456" s="904"/>
      <c r="CD2456" s="904"/>
      <c r="CE2456" s="904"/>
      <c r="CF2456" s="904"/>
      <c r="CG2456" s="904"/>
      <c r="CH2456" s="904"/>
      <c r="CI2456" s="904"/>
      <c r="CJ2456" s="904"/>
      <c r="CK2456" s="904"/>
      <c r="CL2456" s="904"/>
      <c r="CM2456" s="904"/>
      <c r="CN2456" s="904"/>
      <c r="CO2456" s="904"/>
      <c r="CP2456" s="904"/>
      <c r="CQ2456" s="904"/>
      <c r="CR2456" s="904"/>
      <c r="CS2456" s="904"/>
      <c r="CT2456" s="904"/>
      <c r="CU2456" s="904"/>
      <c r="CV2456" s="904"/>
      <c r="CW2456" s="904"/>
      <c r="CX2456" s="904"/>
      <c r="CY2456" s="904"/>
      <c r="CZ2456" s="904"/>
      <c r="DA2456" s="904"/>
      <c r="DB2456" s="904"/>
      <c r="DC2456" s="904"/>
      <c r="DD2456" s="904"/>
      <c r="DE2456" s="904"/>
      <c r="DF2456" s="904"/>
      <c r="DG2456" s="904"/>
      <c r="DH2456" s="904"/>
      <c r="DI2456" s="904"/>
      <c r="DJ2456" s="904"/>
      <c r="DK2456" s="904"/>
      <c r="DL2456" s="904"/>
      <c r="DM2456" s="904"/>
      <c r="DN2456" s="904"/>
      <c r="DO2456" s="904"/>
      <c r="DP2456" s="904"/>
      <c r="DQ2456" s="904"/>
      <c r="DR2456" s="904"/>
      <c r="DS2456" s="904"/>
      <c r="DT2456" s="904"/>
      <c r="DU2456" s="904"/>
      <c r="DV2456" s="904"/>
      <c r="DW2456" s="904"/>
      <c r="DX2456" s="904"/>
      <c r="DY2456" s="904"/>
      <c r="DZ2456" s="904"/>
      <c r="EA2456" s="904"/>
      <c r="EB2456" s="904"/>
      <c r="EC2456" s="904"/>
      <c r="ED2456" s="904"/>
      <c r="EE2456" s="904"/>
      <c r="EF2456" s="904"/>
      <c r="EG2456" s="904"/>
      <c r="EH2456" s="904"/>
      <c r="EI2456" s="904"/>
      <c r="EJ2456" s="904"/>
      <c r="EK2456" s="904"/>
      <c r="EL2456" s="904"/>
      <c r="EM2456" s="904"/>
      <c r="EN2456" s="904"/>
      <c r="EO2456" s="904"/>
      <c r="EP2456" s="904"/>
      <c r="EQ2456" s="904"/>
      <c r="ER2456" s="904"/>
      <c r="ES2456" s="904"/>
      <c r="ET2456" s="904"/>
      <c r="EU2456" s="904"/>
      <c r="EV2456" s="904"/>
      <c r="EW2456" s="904"/>
      <c r="EX2456" s="904"/>
      <c r="EY2456" s="904"/>
      <c r="EZ2456" s="904"/>
      <c r="FA2456" s="904"/>
      <c r="FB2456" s="904"/>
      <c r="FC2456" s="904"/>
      <c r="FD2456" s="904"/>
      <c r="FE2456" s="904"/>
      <c r="FF2456" s="904"/>
      <c r="FG2456" s="904"/>
      <c r="FH2456" s="904"/>
      <c r="FI2456" s="904"/>
      <c r="FJ2456" s="904"/>
      <c r="FK2456" s="904"/>
      <c r="FL2456" s="904"/>
      <c r="FM2456" s="904"/>
      <c r="FN2456" s="904"/>
      <c r="FO2456" s="904"/>
      <c r="FP2456" s="904"/>
      <c r="FQ2456" s="904"/>
      <c r="FR2456" s="904"/>
      <c r="FS2456" s="904"/>
      <c r="FT2456" s="904"/>
      <c r="FU2456" s="904"/>
      <c r="FV2456" s="904"/>
      <c r="FW2456" s="904"/>
      <c r="FX2456" s="904"/>
      <c r="FY2456" s="904"/>
      <c r="FZ2456" s="904"/>
      <c r="GA2456" s="904"/>
      <c r="GB2456" s="904"/>
      <c r="GC2456" s="904"/>
      <c r="GD2456" s="904"/>
      <c r="GE2456" s="904"/>
      <c r="GF2456" s="904"/>
      <c r="GG2456" s="904"/>
      <c r="GH2456" s="904"/>
      <c r="GI2456" s="904"/>
      <c r="GJ2456" s="904"/>
      <c r="GK2456" s="904"/>
      <c r="GL2456" s="904"/>
      <c r="GM2456" s="904"/>
      <c r="GN2456" s="904"/>
      <c r="GO2456" s="904"/>
      <c r="GP2456" s="904"/>
      <c r="GQ2456" s="904"/>
      <c r="GR2456" s="904"/>
      <c r="GS2456" s="904"/>
      <c r="GT2456" s="904"/>
      <c r="GU2456" s="904"/>
      <c r="GV2456" s="904"/>
      <c r="GW2456" s="904"/>
      <c r="GX2456" s="904"/>
      <c r="GY2456" s="904"/>
      <c r="GZ2456" s="904"/>
      <c r="HA2456" s="904"/>
      <c r="HB2456" s="904"/>
      <c r="HC2456" s="904"/>
      <c r="HD2456" s="904"/>
      <c r="HE2456" s="904"/>
      <c r="HF2456" s="904"/>
      <c r="HG2456" s="904"/>
      <c r="HH2456" s="904"/>
      <c r="HI2456" s="904"/>
      <c r="HJ2456" s="904"/>
      <c r="HK2456" s="904"/>
      <c r="HL2456" s="904"/>
      <c r="HM2456" s="904"/>
      <c r="HN2456" s="904"/>
      <c r="HO2456" s="904"/>
      <c r="HP2456" s="904"/>
      <c r="HQ2456" s="904"/>
      <c r="HR2456" s="904"/>
      <c r="HS2456" s="904"/>
      <c r="HT2456" s="904"/>
      <c r="HU2456" s="904"/>
      <c r="HV2456" s="904"/>
      <c r="HW2456" s="904"/>
      <c r="HX2456" s="904"/>
      <c r="HY2456" s="904"/>
      <c r="HZ2456" s="904"/>
      <c r="IA2456" s="904"/>
      <c r="IB2456" s="904"/>
    </row>
    <row r="2457" spans="1:236" s="19" customFormat="1" ht="18" customHeight="1">
      <c r="A2457" s="797" t="s">
        <v>1280</v>
      </c>
      <c r="B2457" s="187">
        <v>0</v>
      </c>
      <c r="C2457" s="187">
        <v>540.80070000000012</v>
      </c>
      <c r="D2457" s="187">
        <v>0</v>
      </c>
      <c r="E2457" s="187">
        <v>540.80070000000012</v>
      </c>
      <c r="F2457" s="187">
        <v>540.80070000000012</v>
      </c>
      <c r="G2457" s="187">
        <v>0</v>
      </c>
      <c r="H2457" s="187">
        <v>1013.7808600000001</v>
      </c>
      <c r="I2457" s="187">
        <v>0</v>
      </c>
      <c r="J2457" s="187">
        <v>1013.7808600000001</v>
      </c>
      <c r="K2457" s="187">
        <v>1013.7808600000001</v>
      </c>
      <c r="L2457" s="904"/>
      <c r="M2457" s="904"/>
      <c r="N2457" s="904"/>
      <c r="O2457" s="904"/>
      <c r="P2457" s="904"/>
      <c r="Q2457" s="904"/>
      <c r="R2457" s="904"/>
      <c r="S2457" s="904"/>
      <c r="T2457" s="904"/>
      <c r="U2457" s="904"/>
      <c r="V2457" s="904"/>
      <c r="W2457" s="904"/>
      <c r="X2457" s="904"/>
      <c r="Y2457" s="904"/>
      <c r="Z2457" s="904"/>
      <c r="AA2457" s="904"/>
      <c r="AB2457" s="904"/>
      <c r="AC2457" s="904"/>
      <c r="AD2457" s="904"/>
      <c r="AE2457" s="904"/>
      <c r="AF2457" s="904"/>
      <c r="AG2457" s="904"/>
      <c r="AH2457" s="904"/>
      <c r="AI2457" s="904"/>
      <c r="AJ2457" s="904"/>
      <c r="AK2457" s="904"/>
      <c r="AL2457" s="904"/>
      <c r="AM2457" s="904"/>
      <c r="AN2457" s="904"/>
      <c r="AO2457" s="904"/>
      <c r="AP2457" s="904"/>
      <c r="AQ2457" s="904"/>
      <c r="AR2457" s="904"/>
      <c r="AS2457" s="904"/>
      <c r="AT2457" s="904"/>
      <c r="AU2457" s="904"/>
      <c r="AV2457" s="904"/>
      <c r="AW2457" s="904"/>
      <c r="AX2457" s="904"/>
      <c r="AY2457" s="904"/>
      <c r="AZ2457" s="904"/>
      <c r="BA2457" s="904"/>
      <c r="BB2457" s="904"/>
      <c r="BC2457" s="904"/>
      <c r="BD2457" s="904"/>
      <c r="BE2457" s="904"/>
      <c r="BF2457" s="904"/>
      <c r="BG2457" s="904"/>
      <c r="BH2457" s="904"/>
      <c r="BI2457" s="904"/>
      <c r="BJ2457" s="904"/>
      <c r="BK2457" s="904"/>
      <c r="BL2457" s="904"/>
      <c r="BM2457" s="904"/>
      <c r="BN2457" s="904"/>
      <c r="BO2457" s="904"/>
      <c r="BP2457" s="904"/>
      <c r="BQ2457" s="904"/>
      <c r="BR2457" s="904"/>
      <c r="BS2457" s="904"/>
      <c r="BT2457" s="904"/>
      <c r="BU2457" s="904"/>
      <c r="BV2457" s="904"/>
      <c r="BW2457" s="904"/>
      <c r="BX2457" s="904"/>
      <c r="BY2457" s="904"/>
      <c r="BZ2457" s="904"/>
      <c r="CA2457" s="904"/>
      <c r="CB2457" s="904"/>
      <c r="CC2457" s="904"/>
      <c r="CD2457" s="904"/>
      <c r="CE2457" s="904"/>
      <c r="CF2457" s="904"/>
      <c r="CG2457" s="904"/>
      <c r="CH2457" s="904"/>
      <c r="CI2457" s="904"/>
      <c r="CJ2457" s="904"/>
      <c r="CK2457" s="904"/>
      <c r="CL2457" s="904"/>
      <c r="CM2457" s="904"/>
      <c r="CN2457" s="904"/>
      <c r="CO2457" s="904"/>
      <c r="CP2457" s="904"/>
      <c r="CQ2457" s="904"/>
      <c r="CR2457" s="904"/>
      <c r="CS2457" s="904"/>
      <c r="CT2457" s="904"/>
      <c r="CU2457" s="904"/>
      <c r="CV2457" s="904"/>
      <c r="CW2457" s="904"/>
      <c r="CX2457" s="904"/>
      <c r="CY2457" s="904"/>
      <c r="CZ2457" s="904"/>
      <c r="DA2457" s="904"/>
      <c r="DB2457" s="904"/>
      <c r="DC2457" s="904"/>
      <c r="DD2457" s="904"/>
      <c r="DE2457" s="904"/>
      <c r="DF2457" s="904"/>
      <c r="DG2457" s="904"/>
      <c r="DH2457" s="904"/>
      <c r="DI2457" s="904"/>
      <c r="DJ2457" s="904"/>
      <c r="DK2457" s="904"/>
      <c r="DL2457" s="904"/>
      <c r="DM2457" s="904"/>
      <c r="DN2457" s="904"/>
      <c r="DO2457" s="904"/>
      <c r="DP2457" s="904"/>
      <c r="DQ2457" s="904"/>
      <c r="DR2457" s="904"/>
      <c r="DS2457" s="904"/>
      <c r="DT2457" s="904"/>
      <c r="DU2457" s="904"/>
      <c r="DV2457" s="904"/>
      <c r="DW2457" s="904"/>
      <c r="DX2457" s="904"/>
      <c r="DY2457" s="904"/>
      <c r="DZ2457" s="904"/>
      <c r="EA2457" s="904"/>
      <c r="EB2457" s="904"/>
      <c r="EC2457" s="904"/>
      <c r="ED2457" s="904"/>
      <c r="EE2457" s="904"/>
      <c r="EF2457" s="904"/>
      <c r="EG2457" s="904"/>
      <c r="EH2457" s="904"/>
      <c r="EI2457" s="904"/>
      <c r="EJ2457" s="904"/>
      <c r="EK2457" s="904"/>
      <c r="EL2457" s="904"/>
      <c r="EM2457" s="904"/>
      <c r="EN2457" s="904"/>
      <c r="EO2457" s="904"/>
      <c r="EP2457" s="904"/>
      <c r="EQ2457" s="904"/>
      <c r="ER2457" s="904"/>
      <c r="ES2457" s="904"/>
      <c r="ET2457" s="904"/>
      <c r="EU2457" s="904"/>
      <c r="EV2457" s="904"/>
      <c r="EW2457" s="904"/>
      <c r="EX2457" s="904"/>
      <c r="EY2457" s="904"/>
      <c r="EZ2457" s="904"/>
      <c r="FA2457" s="904"/>
      <c r="FB2457" s="904"/>
      <c r="FC2457" s="904"/>
      <c r="FD2457" s="904"/>
      <c r="FE2457" s="904"/>
      <c r="FF2457" s="904"/>
      <c r="FG2457" s="904"/>
      <c r="FH2457" s="904"/>
      <c r="FI2457" s="904"/>
      <c r="FJ2457" s="904"/>
      <c r="FK2457" s="904"/>
      <c r="FL2457" s="904"/>
      <c r="FM2457" s="904"/>
      <c r="FN2457" s="904"/>
      <c r="FO2457" s="904"/>
      <c r="FP2457" s="904"/>
      <c r="FQ2457" s="904"/>
      <c r="FR2457" s="904"/>
      <c r="FS2457" s="904"/>
      <c r="FT2457" s="904"/>
      <c r="FU2457" s="904"/>
      <c r="FV2457" s="904"/>
      <c r="FW2457" s="904"/>
      <c r="FX2457" s="904"/>
      <c r="FY2457" s="904"/>
      <c r="FZ2457" s="904"/>
      <c r="GA2457" s="904"/>
      <c r="GB2457" s="904"/>
      <c r="GC2457" s="904"/>
      <c r="GD2457" s="904"/>
      <c r="GE2457" s="904"/>
      <c r="GF2457" s="904"/>
      <c r="GG2457" s="904"/>
      <c r="GH2457" s="904"/>
      <c r="GI2457" s="904"/>
      <c r="GJ2457" s="904"/>
      <c r="GK2457" s="904"/>
      <c r="GL2457" s="904"/>
      <c r="GM2457" s="904"/>
      <c r="GN2457" s="904"/>
      <c r="GO2457" s="904"/>
      <c r="GP2457" s="904"/>
      <c r="GQ2457" s="904"/>
      <c r="GR2457" s="904"/>
      <c r="GS2457" s="904"/>
      <c r="GT2457" s="904"/>
      <c r="GU2457" s="904"/>
      <c r="GV2457" s="904"/>
      <c r="GW2457" s="904"/>
      <c r="GX2457" s="904"/>
      <c r="GY2457" s="904"/>
      <c r="GZ2457" s="904"/>
      <c r="HA2457" s="904"/>
      <c r="HB2457" s="904"/>
      <c r="HC2457" s="904"/>
      <c r="HD2457" s="904"/>
      <c r="HE2457" s="904"/>
      <c r="HF2457" s="904"/>
      <c r="HG2457" s="904"/>
      <c r="HH2457" s="904"/>
      <c r="HI2457" s="904"/>
      <c r="HJ2457" s="904"/>
      <c r="HK2457" s="904"/>
      <c r="HL2457" s="904"/>
      <c r="HM2457" s="904"/>
      <c r="HN2457" s="904"/>
      <c r="HO2457" s="904"/>
      <c r="HP2457" s="904"/>
      <c r="HQ2457" s="904"/>
      <c r="HR2457" s="904"/>
      <c r="HS2457" s="904"/>
      <c r="HT2457" s="904"/>
      <c r="HU2457" s="904"/>
      <c r="HV2457" s="904"/>
      <c r="HW2457" s="904"/>
      <c r="HX2457" s="904"/>
      <c r="HY2457" s="904"/>
      <c r="HZ2457" s="904"/>
      <c r="IA2457" s="904"/>
      <c r="IB2457" s="904"/>
    </row>
    <row r="2458" spans="1:236" s="19" customFormat="1" ht="18" customHeight="1">
      <c r="A2458" s="797" t="s">
        <v>1281</v>
      </c>
      <c r="B2458" s="187">
        <v>7591.5181499999981</v>
      </c>
      <c r="C2458" s="187">
        <v>196.27767000000003</v>
      </c>
      <c r="D2458" s="187">
        <v>0</v>
      </c>
      <c r="E2458" s="187">
        <v>196.27767000000003</v>
      </c>
      <c r="F2458" s="187">
        <v>7787.7958199999985</v>
      </c>
      <c r="G2458" s="187">
        <v>5679.9698900000003</v>
      </c>
      <c r="H2458" s="187">
        <v>658.33157999999969</v>
      </c>
      <c r="I2458" s="187">
        <v>0</v>
      </c>
      <c r="J2458" s="187">
        <v>658.33157999999969</v>
      </c>
      <c r="K2458" s="187">
        <v>6338.3014700000003</v>
      </c>
      <c r="L2458" s="904"/>
      <c r="M2458" s="904"/>
      <c r="N2458" s="904"/>
      <c r="O2458" s="904"/>
      <c r="P2458" s="904"/>
      <c r="Q2458" s="904"/>
      <c r="R2458" s="904"/>
      <c r="S2458" s="904"/>
      <c r="T2458" s="904"/>
      <c r="U2458" s="904"/>
      <c r="V2458" s="904"/>
      <c r="W2458" s="904"/>
      <c r="X2458" s="904"/>
      <c r="Y2458" s="904"/>
      <c r="Z2458" s="904"/>
      <c r="AA2458" s="904"/>
      <c r="AB2458" s="904"/>
      <c r="AC2458" s="904"/>
      <c r="AD2458" s="904"/>
      <c r="AE2458" s="904"/>
      <c r="AF2458" s="904"/>
      <c r="AG2458" s="904"/>
      <c r="AH2458" s="904"/>
      <c r="AI2458" s="904"/>
      <c r="AJ2458" s="904"/>
      <c r="AK2458" s="904"/>
      <c r="AL2458" s="904"/>
      <c r="AM2458" s="904"/>
      <c r="AN2458" s="904"/>
      <c r="AO2458" s="904"/>
      <c r="AP2458" s="904"/>
      <c r="AQ2458" s="904"/>
      <c r="AR2458" s="904"/>
      <c r="AS2458" s="904"/>
      <c r="AT2458" s="904"/>
      <c r="AU2458" s="904"/>
      <c r="AV2458" s="904"/>
      <c r="AW2458" s="904"/>
      <c r="AX2458" s="904"/>
      <c r="AY2458" s="904"/>
      <c r="AZ2458" s="904"/>
      <c r="BA2458" s="904"/>
      <c r="BB2458" s="904"/>
      <c r="BC2458" s="904"/>
      <c r="BD2458" s="904"/>
      <c r="BE2458" s="904"/>
      <c r="BF2458" s="904"/>
      <c r="BG2458" s="904"/>
      <c r="BH2458" s="904"/>
      <c r="BI2458" s="904"/>
      <c r="BJ2458" s="904"/>
      <c r="BK2458" s="904"/>
      <c r="BL2458" s="904"/>
      <c r="BM2458" s="904"/>
      <c r="BN2458" s="904"/>
      <c r="BO2458" s="904"/>
      <c r="BP2458" s="904"/>
      <c r="BQ2458" s="904"/>
      <c r="BR2458" s="904"/>
      <c r="BS2458" s="904"/>
      <c r="BT2458" s="904"/>
      <c r="BU2458" s="904"/>
      <c r="BV2458" s="904"/>
      <c r="BW2458" s="904"/>
      <c r="BX2458" s="904"/>
      <c r="BY2458" s="904"/>
      <c r="BZ2458" s="904"/>
      <c r="CA2458" s="904"/>
      <c r="CB2458" s="904"/>
      <c r="CC2458" s="904"/>
      <c r="CD2458" s="904"/>
      <c r="CE2458" s="904"/>
      <c r="CF2458" s="904"/>
      <c r="CG2458" s="904"/>
      <c r="CH2458" s="904"/>
      <c r="CI2458" s="904"/>
      <c r="CJ2458" s="904"/>
      <c r="CK2458" s="904"/>
      <c r="CL2458" s="904"/>
      <c r="CM2458" s="904"/>
      <c r="CN2458" s="904"/>
      <c r="CO2458" s="904"/>
      <c r="CP2458" s="904"/>
      <c r="CQ2458" s="904"/>
      <c r="CR2458" s="904"/>
      <c r="CS2458" s="904"/>
      <c r="CT2458" s="904"/>
      <c r="CU2458" s="904"/>
      <c r="CV2458" s="904"/>
      <c r="CW2458" s="904"/>
      <c r="CX2458" s="904"/>
      <c r="CY2458" s="904"/>
      <c r="CZ2458" s="904"/>
      <c r="DA2458" s="904"/>
      <c r="DB2458" s="904"/>
      <c r="DC2458" s="904"/>
      <c r="DD2458" s="904"/>
      <c r="DE2458" s="904"/>
      <c r="DF2458" s="904"/>
      <c r="DG2458" s="904"/>
      <c r="DH2458" s="904"/>
      <c r="DI2458" s="904"/>
      <c r="DJ2458" s="904"/>
      <c r="DK2458" s="904"/>
      <c r="DL2458" s="904"/>
      <c r="DM2458" s="904"/>
      <c r="DN2458" s="904"/>
      <c r="DO2458" s="904"/>
      <c r="DP2458" s="904"/>
      <c r="DQ2458" s="904"/>
      <c r="DR2458" s="904"/>
      <c r="DS2458" s="904"/>
      <c r="DT2458" s="904"/>
      <c r="DU2458" s="904"/>
      <c r="DV2458" s="904"/>
      <c r="DW2458" s="904"/>
      <c r="DX2458" s="904"/>
      <c r="DY2458" s="904"/>
      <c r="DZ2458" s="904"/>
      <c r="EA2458" s="904"/>
      <c r="EB2458" s="904"/>
      <c r="EC2458" s="904"/>
      <c r="ED2458" s="904"/>
      <c r="EE2458" s="904"/>
      <c r="EF2458" s="904"/>
      <c r="EG2458" s="904"/>
      <c r="EH2458" s="904"/>
      <c r="EI2458" s="904"/>
      <c r="EJ2458" s="904"/>
      <c r="EK2458" s="904"/>
      <c r="EL2458" s="904"/>
      <c r="EM2458" s="904"/>
      <c r="EN2458" s="904"/>
      <c r="EO2458" s="904"/>
      <c r="EP2458" s="904"/>
      <c r="EQ2458" s="904"/>
      <c r="ER2458" s="904"/>
      <c r="ES2458" s="904"/>
      <c r="ET2458" s="904"/>
      <c r="EU2458" s="904"/>
      <c r="EV2458" s="904"/>
      <c r="EW2458" s="904"/>
      <c r="EX2458" s="904"/>
      <c r="EY2458" s="904"/>
      <c r="EZ2458" s="904"/>
      <c r="FA2458" s="904"/>
      <c r="FB2458" s="904"/>
      <c r="FC2458" s="904"/>
      <c r="FD2458" s="904"/>
      <c r="FE2458" s="904"/>
      <c r="FF2458" s="904"/>
      <c r="FG2458" s="904"/>
      <c r="FH2458" s="904"/>
      <c r="FI2458" s="904"/>
      <c r="FJ2458" s="904"/>
      <c r="FK2458" s="904"/>
      <c r="FL2458" s="904"/>
      <c r="FM2458" s="904"/>
      <c r="FN2458" s="904"/>
      <c r="FO2458" s="904"/>
      <c r="FP2458" s="904"/>
      <c r="FQ2458" s="904"/>
      <c r="FR2458" s="904"/>
      <c r="FS2458" s="904"/>
      <c r="FT2458" s="904"/>
      <c r="FU2458" s="904"/>
      <c r="FV2458" s="904"/>
      <c r="FW2458" s="904"/>
      <c r="FX2458" s="904"/>
      <c r="FY2458" s="904"/>
      <c r="FZ2458" s="904"/>
      <c r="GA2458" s="904"/>
      <c r="GB2458" s="904"/>
      <c r="GC2458" s="904"/>
      <c r="GD2458" s="904"/>
      <c r="GE2458" s="904"/>
      <c r="GF2458" s="904"/>
      <c r="GG2458" s="904"/>
      <c r="GH2458" s="904"/>
      <c r="GI2458" s="904"/>
      <c r="GJ2458" s="904"/>
      <c r="GK2458" s="904"/>
      <c r="GL2458" s="904"/>
      <c r="GM2458" s="904"/>
      <c r="GN2458" s="904"/>
      <c r="GO2458" s="904"/>
      <c r="GP2458" s="904"/>
      <c r="GQ2458" s="904"/>
      <c r="GR2458" s="904"/>
      <c r="GS2458" s="904"/>
      <c r="GT2458" s="904"/>
      <c r="GU2458" s="904"/>
      <c r="GV2458" s="904"/>
      <c r="GW2458" s="904"/>
      <c r="GX2458" s="904"/>
      <c r="GY2458" s="904"/>
      <c r="GZ2458" s="904"/>
      <c r="HA2458" s="904"/>
      <c r="HB2458" s="904"/>
      <c r="HC2458" s="904"/>
      <c r="HD2458" s="904"/>
      <c r="HE2458" s="904"/>
      <c r="HF2458" s="904"/>
      <c r="HG2458" s="904"/>
      <c r="HH2458" s="904"/>
      <c r="HI2458" s="904"/>
      <c r="HJ2458" s="904"/>
      <c r="HK2458" s="904"/>
      <c r="HL2458" s="904"/>
      <c r="HM2458" s="904"/>
      <c r="HN2458" s="904"/>
      <c r="HO2458" s="904"/>
      <c r="HP2458" s="904"/>
      <c r="HQ2458" s="904"/>
      <c r="HR2458" s="904"/>
      <c r="HS2458" s="904"/>
      <c r="HT2458" s="904"/>
      <c r="HU2458" s="904"/>
      <c r="HV2458" s="904"/>
      <c r="HW2458" s="904"/>
      <c r="HX2458" s="904"/>
      <c r="HY2458" s="904"/>
      <c r="HZ2458" s="904"/>
      <c r="IA2458" s="904"/>
      <c r="IB2458" s="904"/>
    </row>
    <row r="2459" spans="1:236" s="19" customFormat="1" ht="18" customHeight="1">
      <c r="A2459" s="197" t="s">
        <v>1276</v>
      </c>
      <c r="B2459" s="187">
        <v>93880.729299999992</v>
      </c>
      <c r="C2459" s="187">
        <v>21668.495679999978</v>
      </c>
      <c r="D2459" s="187">
        <v>0</v>
      </c>
      <c r="E2459" s="187">
        <v>21668.495679999978</v>
      </c>
      <c r="F2459" s="187">
        <v>115549.22497999997</v>
      </c>
      <c r="G2459" s="187">
        <v>94257.085049999994</v>
      </c>
      <c r="H2459" s="187">
        <v>21661.886349999979</v>
      </c>
      <c r="I2459" s="187">
        <v>0</v>
      </c>
      <c r="J2459" s="187">
        <v>21661.886349999979</v>
      </c>
      <c r="K2459" s="187">
        <v>115918.97139999998</v>
      </c>
      <c r="L2459" s="904"/>
      <c r="M2459" s="904"/>
      <c r="N2459" s="904"/>
      <c r="O2459" s="904"/>
      <c r="P2459" s="904"/>
      <c r="Q2459" s="904"/>
      <c r="R2459" s="904"/>
      <c r="S2459" s="904"/>
      <c r="T2459" s="904"/>
      <c r="U2459" s="904"/>
      <c r="V2459" s="904"/>
      <c r="W2459" s="904"/>
      <c r="X2459" s="904"/>
      <c r="Y2459" s="904"/>
      <c r="Z2459" s="904"/>
      <c r="AA2459" s="904"/>
      <c r="AB2459" s="904"/>
      <c r="AC2459" s="904"/>
      <c r="AD2459" s="904"/>
      <c r="AE2459" s="904"/>
      <c r="AF2459" s="904"/>
      <c r="AG2459" s="904"/>
      <c r="AH2459" s="904"/>
      <c r="AI2459" s="904"/>
      <c r="AJ2459" s="904"/>
      <c r="AK2459" s="904"/>
      <c r="AL2459" s="904"/>
      <c r="AM2459" s="904"/>
      <c r="AN2459" s="904"/>
      <c r="AO2459" s="904"/>
      <c r="AP2459" s="904"/>
      <c r="AQ2459" s="904"/>
      <c r="AR2459" s="904"/>
      <c r="AS2459" s="904"/>
      <c r="AT2459" s="904"/>
      <c r="AU2459" s="904"/>
      <c r="AV2459" s="904"/>
      <c r="AW2459" s="904"/>
      <c r="AX2459" s="904"/>
      <c r="AY2459" s="904"/>
      <c r="AZ2459" s="904"/>
      <c r="BA2459" s="904"/>
      <c r="BB2459" s="904"/>
      <c r="BC2459" s="904"/>
      <c r="BD2459" s="904"/>
      <c r="BE2459" s="904"/>
      <c r="BF2459" s="904"/>
      <c r="BG2459" s="904"/>
      <c r="BH2459" s="904"/>
      <c r="BI2459" s="904"/>
      <c r="BJ2459" s="904"/>
      <c r="BK2459" s="904"/>
      <c r="BL2459" s="904"/>
      <c r="BM2459" s="904"/>
      <c r="BN2459" s="904"/>
      <c r="BO2459" s="904"/>
      <c r="BP2459" s="904"/>
      <c r="BQ2459" s="904"/>
      <c r="BR2459" s="904"/>
      <c r="BS2459" s="904"/>
      <c r="BT2459" s="904"/>
      <c r="BU2459" s="904"/>
      <c r="BV2459" s="904"/>
      <c r="BW2459" s="904"/>
      <c r="BX2459" s="904"/>
      <c r="BY2459" s="904"/>
      <c r="BZ2459" s="904"/>
      <c r="CA2459" s="904"/>
      <c r="CB2459" s="904"/>
      <c r="CC2459" s="904"/>
      <c r="CD2459" s="904"/>
      <c r="CE2459" s="904"/>
      <c r="CF2459" s="904"/>
      <c r="CG2459" s="904"/>
      <c r="CH2459" s="904"/>
      <c r="CI2459" s="904"/>
      <c r="CJ2459" s="904"/>
      <c r="CK2459" s="904"/>
      <c r="CL2459" s="904"/>
      <c r="CM2459" s="904"/>
      <c r="CN2459" s="904"/>
      <c r="CO2459" s="904"/>
      <c r="CP2459" s="904"/>
      <c r="CQ2459" s="904"/>
      <c r="CR2459" s="904"/>
      <c r="CS2459" s="904"/>
      <c r="CT2459" s="904"/>
      <c r="CU2459" s="904"/>
      <c r="CV2459" s="904"/>
      <c r="CW2459" s="904"/>
      <c r="CX2459" s="904"/>
      <c r="CY2459" s="904"/>
      <c r="CZ2459" s="904"/>
      <c r="DA2459" s="904"/>
      <c r="DB2459" s="904"/>
      <c r="DC2459" s="904"/>
      <c r="DD2459" s="904"/>
      <c r="DE2459" s="904"/>
      <c r="DF2459" s="904"/>
      <c r="DG2459" s="904"/>
      <c r="DH2459" s="904"/>
      <c r="DI2459" s="904"/>
      <c r="DJ2459" s="904"/>
      <c r="DK2459" s="904"/>
      <c r="DL2459" s="904"/>
      <c r="DM2459" s="904"/>
      <c r="DN2459" s="904"/>
      <c r="DO2459" s="904"/>
      <c r="DP2459" s="904"/>
      <c r="DQ2459" s="904"/>
      <c r="DR2459" s="904"/>
      <c r="DS2459" s="904"/>
      <c r="DT2459" s="904"/>
      <c r="DU2459" s="904"/>
      <c r="DV2459" s="904"/>
      <c r="DW2459" s="904"/>
      <c r="DX2459" s="904"/>
      <c r="DY2459" s="904"/>
      <c r="DZ2459" s="904"/>
      <c r="EA2459" s="904"/>
      <c r="EB2459" s="904"/>
      <c r="EC2459" s="904"/>
      <c r="ED2459" s="904"/>
      <c r="EE2459" s="904"/>
      <c r="EF2459" s="904"/>
      <c r="EG2459" s="904"/>
      <c r="EH2459" s="904"/>
      <c r="EI2459" s="904"/>
      <c r="EJ2459" s="904"/>
      <c r="EK2459" s="904"/>
      <c r="EL2459" s="904"/>
      <c r="EM2459" s="904"/>
      <c r="EN2459" s="904"/>
      <c r="EO2459" s="904"/>
      <c r="EP2459" s="904"/>
      <c r="EQ2459" s="904"/>
      <c r="ER2459" s="904"/>
      <c r="ES2459" s="904"/>
      <c r="ET2459" s="904"/>
      <c r="EU2459" s="904"/>
      <c r="EV2459" s="904"/>
      <c r="EW2459" s="904"/>
      <c r="EX2459" s="904"/>
      <c r="EY2459" s="904"/>
      <c r="EZ2459" s="904"/>
      <c r="FA2459" s="904"/>
      <c r="FB2459" s="904"/>
      <c r="FC2459" s="904"/>
      <c r="FD2459" s="904"/>
      <c r="FE2459" s="904"/>
      <c r="FF2459" s="904"/>
      <c r="FG2459" s="904"/>
      <c r="FH2459" s="904"/>
      <c r="FI2459" s="904"/>
      <c r="FJ2459" s="904"/>
      <c r="FK2459" s="904"/>
      <c r="FL2459" s="904"/>
      <c r="FM2459" s="904"/>
      <c r="FN2459" s="904"/>
      <c r="FO2459" s="904"/>
      <c r="FP2459" s="904"/>
      <c r="FQ2459" s="904"/>
      <c r="FR2459" s="904"/>
      <c r="FS2459" s="904"/>
      <c r="FT2459" s="904"/>
      <c r="FU2459" s="904"/>
      <c r="FV2459" s="904"/>
      <c r="FW2459" s="904"/>
      <c r="FX2459" s="904"/>
      <c r="FY2459" s="904"/>
      <c r="FZ2459" s="904"/>
      <c r="GA2459" s="904"/>
      <c r="GB2459" s="904"/>
      <c r="GC2459" s="904"/>
      <c r="GD2459" s="904"/>
      <c r="GE2459" s="904"/>
      <c r="GF2459" s="904"/>
      <c r="GG2459" s="904"/>
      <c r="GH2459" s="904"/>
      <c r="GI2459" s="904"/>
      <c r="GJ2459" s="904"/>
      <c r="GK2459" s="904"/>
      <c r="GL2459" s="904"/>
      <c r="GM2459" s="904"/>
      <c r="GN2459" s="904"/>
      <c r="GO2459" s="904"/>
      <c r="GP2459" s="904"/>
      <c r="GQ2459" s="904"/>
      <c r="GR2459" s="904"/>
      <c r="GS2459" s="904"/>
      <c r="GT2459" s="904"/>
      <c r="GU2459" s="904"/>
      <c r="GV2459" s="904"/>
      <c r="GW2459" s="904"/>
      <c r="GX2459" s="904"/>
      <c r="GY2459" s="904"/>
      <c r="GZ2459" s="904"/>
      <c r="HA2459" s="904"/>
      <c r="HB2459" s="904"/>
      <c r="HC2459" s="904"/>
      <c r="HD2459" s="904"/>
      <c r="HE2459" s="904"/>
      <c r="HF2459" s="904"/>
      <c r="HG2459" s="904"/>
      <c r="HH2459" s="904"/>
      <c r="HI2459" s="904"/>
      <c r="HJ2459" s="904"/>
      <c r="HK2459" s="904"/>
      <c r="HL2459" s="904"/>
      <c r="HM2459" s="904"/>
      <c r="HN2459" s="904"/>
      <c r="HO2459" s="904"/>
      <c r="HP2459" s="904"/>
      <c r="HQ2459" s="904"/>
      <c r="HR2459" s="904"/>
      <c r="HS2459" s="904"/>
      <c r="HT2459" s="904"/>
      <c r="HU2459" s="904"/>
      <c r="HV2459" s="904"/>
      <c r="HW2459" s="904"/>
      <c r="HX2459" s="904"/>
      <c r="HY2459" s="904"/>
      <c r="HZ2459" s="904"/>
      <c r="IA2459" s="904"/>
      <c r="IB2459" s="904"/>
    </row>
    <row r="2460" spans="1:236" s="19" customFormat="1" ht="18" customHeight="1">
      <c r="A2460" s="197" t="s">
        <v>1274</v>
      </c>
      <c r="B2460" s="187">
        <v>17192.760730000002</v>
      </c>
      <c r="C2460" s="187">
        <v>24087.434659999966</v>
      </c>
      <c r="D2460" s="187">
        <v>3.3431299999999995</v>
      </c>
      <c r="E2460" s="187">
        <v>24090.777789999967</v>
      </c>
      <c r="F2460" s="187">
        <v>41283.538519999973</v>
      </c>
      <c r="G2460" s="187">
        <v>36425.705079999992</v>
      </c>
      <c r="H2460" s="187">
        <v>21566.707370000004</v>
      </c>
      <c r="I2460" s="187">
        <v>3.27536</v>
      </c>
      <c r="J2460" s="187">
        <v>21569.982730000003</v>
      </c>
      <c r="K2460" s="187">
        <v>57995.687809999996</v>
      </c>
      <c r="L2460" s="904"/>
      <c r="M2460" s="904"/>
      <c r="N2460" s="904"/>
      <c r="O2460" s="904"/>
      <c r="P2460" s="904"/>
      <c r="Q2460" s="904"/>
      <c r="R2460" s="904"/>
      <c r="S2460" s="904"/>
      <c r="T2460" s="904"/>
      <c r="U2460" s="904"/>
      <c r="V2460" s="904"/>
      <c r="W2460" s="904"/>
      <c r="X2460" s="904"/>
      <c r="Y2460" s="904"/>
      <c r="Z2460" s="904"/>
      <c r="AA2460" s="904"/>
      <c r="AB2460" s="904"/>
      <c r="AC2460" s="904"/>
      <c r="AD2460" s="904"/>
      <c r="AE2460" s="904"/>
      <c r="AF2460" s="904"/>
      <c r="AG2460" s="904"/>
      <c r="AH2460" s="904"/>
      <c r="AI2460" s="904"/>
      <c r="AJ2460" s="904"/>
      <c r="AK2460" s="904"/>
      <c r="AL2460" s="904"/>
      <c r="AM2460" s="904"/>
      <c r="AN2460" s="904"/>
      <c r="AO2460" s="904"/>
      <c r="AP2460" s="904"/>
      <c r="AQ2460" s="904"/>
      <c r="AR2460" s="904"/>
      <c r="AS2460" s="904"/>
      <c r="AT2460" s="904"/>
      <c r="AU2460" s="904"/>
      <c r="AV2460" s="904"/>
      <c r="AW2460" s="904"/>
      <c r="AX2460" s="904"/>
      <c r="AY2460" s="904"/>
      <c r="AZ2460" s="904"/>
      <c r="BA2460" s="904"/>
      <c r="BB2460" s="904"/>
      <c r="BC2460" s="904"/>
      <c r="BD2460" s="904"/>
      <c r="BE2460" s="904"/>
      <c r="BF2460" s="904"/>
      <c r="BG2460" s="904"/>
      <c r="BH2460" s="904"/>
      <c r="BI2460" s="904"/>
      <c r="BJ2460" s="904"/>
      <c r="BK2460" s="904"/>
      <c r="BL2460" s="904"/>
      <c r="BM2460" s="904"/>
      <c r="BN2460" s="904"/>
      <c r="BO2460" s="904"/>
      <c r="BP2460" s="904"/>
      <c r="BQ2460" s="904"/>
      <c r="BR2460" s="904"/>
      <c r="BS2460" s="904"/>
      <c r="BT2460" s="904"/>
      <c r="BU2460" s="904"/>
      <c r="BV2460" s="904"/>
      <c r="BW2460" s="904"/>
      <c r="BX2460" s="904"/>
      <c r="BY2460" s="904"/>
      <c r="BZ2460" s="904"/>
      <c r="CA2460" s="904"/>
      <c r="CB2460" s="904"/>
      <c r="CC2460" s="904"/>
      <c r="CD2460" s="904"/>
      <c r="CE2460" s="904"/>
      <c r="CF2460" s="904"/>
      <c r="CG2460" s="904"/>
      <c r="CH2460" s="904"/>
      <c r="CI2460" s="904"/>
      <c r="CJ2460" s="904"/>
      <c r="CK2460" s="904"/>
      <c r="CL2460" s="904"/>
      <c r="CM2460" s="904"/>
      <c r="CN2460" s="904"/>
      <c r="CO2460" s="904"/>
      <c r="CP2460" s="904"/>
      <c r="CQ2460" s="904"/>
      <c r="CR2460" s="904"/>
      <c r="CS2460" s="904"/>
      <c r="CT2460" s="904"/>
      <c r="CU2460" s="904"/>
      <c r="CV2460" s="904"/>
      <c r="CW2460" s="904"/>
      <c r="CX2460" s="904"/>
      <c r="CY2460" s="904"/>
      <c r="CZ2460" s="904"/>
      <c r="DA2460" s="904"/>
      <c r="DB2460" s="904"/>
      <c r="DC2460" s="904"/>
      <c r="DD2460" s="904"/>
      <c r="DE2460" s="904"/>
      <c r="DF2460" s="904"/>
      <c r="DG2460" s="904"/>
      <c r="DH2460" s="904"/>
      <c r="DI2460" s="904"/>
      <c r="DJ2460" s="904"/>
      <c r="DK2460" s="904"/>
      <c r="DL2460" s="904"/>
      <c r="DM2460" s="904"/>
      <c r="DN2460" s="904"/>
      <c r="DO2460" s="904"/>
      <c r="DP2460" s="904"/>
      <c r="DQ2460" s="904"/>
      <c r="DR2460" s="904"/>
      <c r="DS2460" s="904"/>
      <c r="DT2460" s="904"/>
      <c r="DU2460" s="904"/>
      <c r="DV2460" s="904"/>
      <c r="DW2460" s="904"/>
      <c r="DX2460" s="904"/>
      <c r="DY2460" s="904"/>
      <c r="DZ2460" s="904"/>
      <c r="EA2460" s="904"/>
      <c r="EB2460" s="904"/>
      <c r="EC2460" s="904"/>
      <c r="ED2460" s="904"/>
      <c r="EE2460" s="904"/>
      <c r="EF2460" s="904"/>
      <c r="EG2460" s="904"/>
      <c r="EH2460" s="904"/>
      <c r="EI2460" s="904"/>
      <c r="EJ2460" s="904"/>
      <c r="EK2460" s="904"/>
      <c r="EL2460" s="904"/>
      <c r="EM2460" s="904"/>
      <c r="EN2460" s="904"/>
      <c r="EO2460" s="904"/>
      <c r="EP2460" s="904"/>
      <c r="EQ2460" s="904"/>
      <c r="ER2460" s="904"/>
      <c r="ES2460" s="904"/>
      <c r="ET2460" s="904"/>
      <c r="EU2460" s="904"/>
      <c r="EV2460" s="904"/>
      <c r="EW2460" s="904"/>
      <c r="EX2460" s="904"/>
      <c r="EY2460" s="904"/>
      <c r="EZ2460" s="904"/>
      <c r="FA2460" s="904"/>
      <c r="FB2460" s="904"/>
      <c r="FC2460" s="904"/>
      <c r="FD2460" s="904"/>
      <c r="FE2460" s="904"/>
      <c r="FF2460" s="904"/>
      <c r="FG2460" s="904"/>
      <c r="FH2460" s="904"/>
      <c r="FI2460" s="904"/>
      <c r="FJ2460" s="904"/>
      <c r="FK2460" s="904"/>
      <c r="FL2460" s="904"/>
      <c r="FM2460" s="904"/>
      <c r="FN2460" s="904"/>
      <c r="FO2460" s="904"/>
      <c r="FP2460" s="904"/>
      <c r="FQ2460" s="904"/>
      <c r="FR2460" s="904"/>
      <c r="FS2460" s="904"/>
      <c r="FT2460" s="904"/>
      <c r="FU2460" s="904"/>
      <c r="FV2460" s="904"/>
      <c r="FW2460" s="904"/>
      <c r="FX2460" s="904"/>
      <c r="FY2460" s="904"/>
      <c r="FZ2460" s="904"/>
      <c r="GA2460" s="904"/>
      <c r="GB2460" s="904"/>
      <c r="GC2460" s="904"/>
      <c r="GD2460" s="904"/>
      <c r="GE2460" s="904"/>
      <c r="GF2460" s="904"/>
      <c r="GG2460" s="904"/>
      <c r="GH2460" s="904"/>
      <c r="GI2460" s="904"/>
      <c r="GJ2460" s="904"/>
      <c r="GK2460" s="904"/>
      <c r="GL2460" s="904"/>
      <c r="GM2460" s="904"/>
      <c r="GN2460" s="904"/>
      <c r="GO2460" s="904"/>
      <c r="GP2460" s="904"/>
      <c r="GQ2460" s="904"/>
      <c r="GR2460" s="904"/>
      <c r="GS2460" s="904"/>
      <c r="GT2460" s="904"/>
      <c r="GU2460" s="904"/>
      <c r="GV2460" s="904"/>
      <c r="GW2460" s="904"/>
      <c r="GX2460" s="904"/>
      <c r="GY2460" s="904"/>
      <c r="GZ2460" s="904"/>
      <c r="HA2460" s="904"/>
      <c r="HB2460" s="904"/>
      <c r="HC2460" s="904"/>
      <c r="HD2460" s="904"/>
      <c r="HE2460" s="904"/>
      <c r="HF2460" s="904"/>
      <c r="HG2460" s="904"/>
      <c r="HH2460" s="904"/>
      <c r="HI2460" s="904"/>
      <c r="HJ2460" s="904"/>
      <c r="HK2460" s="904"/>
      <c r="HL2460" s="904"/>
      <c r="HM2460" s="904"/>
      <c r="HN2460" s="904"/>
      <c r="HO2460" s="904"/>
      <c r="HP2460" s="904"/>
      <c r="HQ2460" s="904"/>
      <c r="HR2460" s="904"/>
      <c r="HS2460" s="904"/>
      <c r="HT2460" s="904"/>
      <c r="HU2460" s="904"/>
      <c r="HV2460" s="904"/>
      <c r="HW2460" s="904"/>
      <c r="HX2460" s="904"/>
      <c r="HY2460" s="904"/>
      <c r="HZ2460" s="904"/>
      <c r="IA2460" s="904"/>
      <c r="IB2460" s="904"/>
    </row>
    <row r="2461" spans="1:236" s="19" customFormat="1" ht="18" customHeight="1">
      <c r="A2461" s="797" t="s">
        <v>1278</v>
      </c>
      <c r="B2461" s="187">
        <v>11547.876500000002</v>
      </c>
      <c r="C2461" s="187">
        <v>3478.9793599999998</v>
      </c>
      <c r="D2461" s="187">
        <v>7.912000000000001E-2</v>
      </c>
      <c r="E2461" s="187">
        <v>3479.0584799999997</v>
      </c>
      <c r="F2461" s="187">
        <v>15026.934980000002</v>
      </c>
      <c r="G2461" s="187">
        <v>32997.329450000034</v>
      </c>
      <c r="H2461" s="187">
        <v>3276.5330300000005</v>
      </c>
      <c r="I2461" s="187">
        <v>7.9579999999999998E-2</v>
      </c>
      <c r="J2461" s="187">
        <v>3276.6126100000006</v>
      </c>
      <c r="K2461" s="187">
        <v>36273.942060000038</v>
      </c>
      <c r="L2461" s="904"/>
      <c r="M2461" s="904"/>
      <c r="N2461" s="904"/>
      <c r="O2461" s="904"/>
      <c r="P2461" s="904"/>
      <c r="Q2461" s="904"/>
      <c r="R2461" s="904"/>
      <c r="S2461" s="904"/>
      <c r="T2461" s="904"/>
      <c r="U2461" s="904"/>
      <c r="V2461" s="904"/>
      <c r="W2461" s="904"/>
      <c r="X2461" s="904"/>
      <c r="Y2461" s="904"/>
      <c r="Z2461" s="904"/>
      <c r="AA2461" s="904"/>
      <c r="AB2461" s="904"/>
      <c r="AC2461" s="904"/>
      <c r="AD2461" s="904"/>
      <c r="AE2461" s="904"/>
      <c r="AF2461" s="904"/>
      <c r="AG2461" s="904"/>
      <c r="AH2461" s="904"/>
      <c r="AI2461" s="904"/>
      <c r="AJ2461" s="904"/>
      <c r="AK2461" s="904"/>
      <c r="AL2461" s="904"/>
      <c r="AM2461" s="904"/>
      <c r="AN2461" s="904"/>
      <c r="AO2461" s="904"/>
      <c r="AP2461" s="904"/>
      <c r="AQ2461" s="904"/>
      <c r="AR2461" s="904"/>
      <c r="AS2461" s="904"/>
      <c r="AT2461" s="904"/>
      <c r="AU2461" s="904"/>
      <c r="AV2461" s="904"/>
      <c r="AW2461" s="904"/>
      <c r="AX2461" s="904"/>
      <c r="AY2461" s="904"/>
      <c r="AZ2461" s="904"/>
      <c r="BA2461" s="904"/>
      <c r="BB2461" s="904"/>
      <c r="BC2461" s="904"/>
      <c r="BD2461" s="904"/>
      <c r="BE2461" s="904"/>
      <c r="BF2461" s="904"/>
      <c r="BG2461" s="904"/>
      <c r="BH2461" s="904"/>
      <c r="BI2461" s="904"/>
      <c r="BJ2461" s="904"/>
      <c r="BK2461" s="904"/>
      <c r="BL2461" s="904"/>
      <c r="BM2461" s="904"/>
      <c r="BN2461" s="904"/>
      <c r="BO2461" s="904"/>
      <c r="BP2461" s="904"/>
      <c r="BQ2461" s="904"/>
      <c r="BR2461" s="904"/>
      <c r="BS2461" s="904"/>
      <c r="BT2461" s="904"/>
      <c r="BU2461" s="904"/>
      <c r="BV2461" s="904"/>
      <c r="BW2461" s="904"/>
      <c r="BX2461" s="904"/>
      <c r="BY2461" s="904"/>
      <c r="BZ2461" s="904"/>
      <c r="CA2461" s="904"/>
      <c r="CB2461" s="904"/>
      <c r="CC2461" s="904"/>
      <c r="CD2461" s="904"/>
      <c r="CE2461" s="904"/>
      <c r="CF2461" s="904"/>
      <c r="CG2461" s="904"/>
      <c r="CH2461" s="904"/>
      <c r="CI2461" s="904"/>
      <c r="CJ2461" s="904"/>
      <c r="CK2461" s="904"/>
      <c r="CL2461" s="904"/>
      <c r="CM2461" s="904"/>
      <c r="CN2461" s="904"/>
      <c r="CO2461" s="904"/>
      <c r="CP2461" s="904"/>
      <c r="CQ2461" s="904"/>
      <c r="CR2461" s="904"/>
      <c r="CS2461" s="904"/>
      <c r="CT2461" s="904"/>
      <c r="CU2461" s="904"/>
      <c r="CV2461" s="904"/>
      <c r="CW2461" s="904"/>
      <c r="CX2461" s="904"/>
      <c r="CY2461" s="904"/>
      <c r="CZ2461" s="904"/>
      <c r="DA2461" s="904"/>
      <c r="DB2461" s="904"/>
      <c r="DC2461" s="904"/>
      <c r="DD2461" s="904"/>
      <c r="DE2461" s="904"/>
      <c r="DF2461" s="904"/>
      <c r="DG2461" s="904"/>
      <c r="DH2461" s="904"/>
      <c r="DI2461" s="904"/>
      <c r="DJ2461" s="904"/>
      <c r="DK2461" s="904"/>
      <c r="DL2461" s="904"/>
      <c r="DM2461" s="904"/>
      <c r="DN2461" s="904"/>
      <c r="DO2461" s="904"/>
      <c r="DP2461" s="904"/>
      <c r="DQ2461" s="904"/>
      <c r="DR2461" s="904"/>
      <c r="DS2461" s="904"/>
      <c r="DT2461" s="904"/>
      <c r="DU2461" s="904"/>
      <c r="DV2461" s="904"/>
      <c r="DW2461" s="904"/>
      <c r="DX2461" s="904"/>
      <c r="DY2461" s="904"/>
      <c r="DZ2461" s="904"/>
      <c r="EA2461" s="904"/>
      <c r="EB2461" s="904"/>
      <c r="EC2461" s="904"/>
      <c r="ED2461" s="904"/>
      <c r="EE2461" s="904"/>
      <c r="EF2461" s="904"/>
      <c r="EG2461" s="904"/>
      <c r="EH2461" s="904"/>
      <c r="EI2461" s="904"/>
      <c r="EJ2461" s="904"/>
      <c r="EK2461" s="904"/>
      <c r="EL2461" s="904"/>
      <c r="EM2461" s="904"/>
      <c r="EN2461" s="904"/>
      <c r="EO2461" s="904"/>
      <c r="EP2461" s="904"/>
      <c r="EQ2461" s="904"/>
      <c r="ER2461" s="904"/>
      <c r="ES2461" s="904"/>
      <c r="ET2461" s="904"/>
      <c r="EU2461" s="904"/>
      <c r="EV2461" s="904"/>
      <c r="EW2461" s="904"/>
      <c r="EX2461" s="904"/>
      <c r="EY2461" s="904"/>
      <c r="EZ2461" s="904"/>
      <c r="FA2461" s="904"/>
      <c r="FB2461" s="904"/>
      <c r="FC2461" s="904"/>
      <c r="FD2461" s="904"/>
      <c r="FE2461" s="904"/>
      <c r="FF2461" s="904"/>
      <c r="FG2461" s="904"/>
      <c r="FH2461" s="904"/>
      <c r="FI2461" s="904"/>
      <c r="FJ2461" s="904"/>
      <c r="FK2461" s="904"/>
      <c r="FL2461" s="904"/>
      <c r="FM2461" s="904"/>
      <c r="FN2461" s="904"/>
      <c r="FO2461" s="904"/>
      <c r="FP2461" s="904"/>
      <c r="FQ2461" s="904"/>
      <c r="FR2461" s="904"/>
      <c r="FS2461" s="904"/>
      <c r="FT2461" s="904"/>
      <c r="FU2461" s="904"/>
      <c r="FV2461" s="904"/>
      <c r="FW2461" s="904"/>
      <c r="FX2461" s="904"/>
      <c r="FY2461" s="904"/>
      <c r="FZ2461" s="904"/>
      <c r="GA2461" s="904"/>
      <c r="GB2461" s="904"/>
      <c r="GC2461" s="904"/>
      <c r="GD2461" s="904"/>
      <c r="GE2461" s="904"/>
      <c r="GF2461" s="904"/>
      <c r="GG2461" s="904"/>
      <c r="GH2461" s="904"/>
      <c r="GI2461" s="904"/>
      <c r="GJ2461" s="904"/>
      <c r="GK2461" s="904"/>
      <c r="GL2461" s="904"/>
      <c r="GM2461" s="904"/>
      <c r="GN2461" s="904"/>
      <c r="GO2461" s="904"/>
      <c r="GP2461" s="904"/>
      <c r="GQ2461" s="904"/>
      <c r="GR2461" s="904"/>
      <c r="GS2461" s="904"/>
      <c r="GT2461" s="904"/>
      <c r="GU2461" s="904"/>
      <c r="GV2461" s="904"/>
      <c r="GW2461" s="904"/>
      <c r="GX2461" s="904"/>
      <c r="GY2461" s="904"/>
      <c r="GZ2461" s="904"/>
      <c r="HA2461" s="904"/>
      <c r="HB2461" s="904"/>
      <c r="HC2461" s="904"/>
      <c r="HD2461" s="904"/>
      <c r="HE2461" s="904"/>
      <c r="HF2461" s="904"/>
      <c r="HG2461" s="904"/>
      <c r="HH2461" s="904"/>
      <c r="HI2461" s="904"/>
      <c r="HJ2461" s="904"/>
      <c r="HK2461" s="904"/>
      <c r="HL2461" s="904"/>
      <c r="HM2461" s="904"/>
      <c r="HN2461" s="904"/>
      <c r="HO2461" s="904"/>
      <c r="HP2461" s="904"/>
      <c r="HQ2461" s="904"/>
      <c r="HR2461" s="904"/>
      <c r="HS2461" s="904"/>
      <c r="HT2461" s="904"/>
      <c r="HU2461" s="904"/>
      <c r="HV2461" s="904"/>
      <c r="HW2461" s="904"/>
      <c r="HX2461" s="904"/>
      <c r="HY2461" s="904"/>
      <c r="HZ2461" s="904"/>
      <c r="IA2461" s="904"/>
      <c r="IB2461" s="904"/>
    </row>
    <row r="2462" spans="1:236" s="19" customFormat="1" ht="18" customHeight="1">
      <c r="A2462" s="797" t="s">
        <v>1279</v>
      </c>
      <c r="B2462" s="187">
        <v>4955.926910000002</v>
      </c>
      <c r="C2462" s="187">
        <v>17581.444609999995</v>
      </c>
      <c r="D2462" s="187">
        <v>1.6506699999999996</v>
      </c>
      <c r="E2462" s="187">
        <v>17583.095279999994</v>
      </c>
      <c r="F2462" s="187">
        <v>22539.022189999996</v>
      </c>
      <c r="G2462" s="187">
        <v>866.63503000000048</v>
      </c>
      <c r="H2462" s="187">
        <v>16401.494879999991</v>
      </c>
      <c r="I2462" s="187">
        <v>1.3051400000000002</v>
      </c>
      <c r="J2462" s="187">
        <v>16402.800019999991</v>
      </c>
      <c r="K2462" s="187">
        <v>17269.435049999993</v>
      </c>
      <c r="L2462" s="904"/>
      <c r="M2462" s="904"/>
      <c r="N2462" s="904"/>
      <c r="O2462" s="904"/>
      <c r="P2462" s="904"/>
      <c r="Q2462" s="904"/>
      <c r="R2462" s="904"/>
      <c r="S2462" s="904"/>
      <c r="T2462" s="904"/>
      <c r="U2462" s="904"/>
      <c r="V2462" s="904"/>
      <c r="W2462" s="904"/>
      <c r="X2462" s="904"/>
      <c r="Y2462" s="904"/>
      <c r="Z2462" s="904"/>
      <c r="AA2462" s="904"/>
      <c r="AB2462" s="904"/>
      <c r="AC2462" s="904"/>
      <c r="AD2462" s="904"/>
      <c r="AE2462" s="904"/>
      <c r="AF2462" s="904"/>
      <c r="AG2462" s="904"/>
      <c r="AH2462" s="904"/>
      <c r="AI2462" s="904"/>
      <c r="AJ2462" s="904"/>
      <c r="AK2462" s="904"/>
      <c r="AL2462" s="904"/>
      <c r="AM2462" s="904"/>
      <c r="AN2462" s="904"/>
      <c r="AO2462" s="904"/>
      <c r="AP2462" s="904"/>
      <c r="AQ2462" s="904"/>
      <c r="AR2462" s="904"/>
      <c r="AS2462" s="904"/>
      <c r="AT2462" s="904"/>
      <c r="AU2462" s="904"/>
      <c r="AV2462" s="904"/>
      <c r="AW2462" s="904"/>
      <c r="AX2462" s="904"/>
      <c r="AY2462" s="904"/>
      <c r="AZ2462" s="904"/>
      <c r="BA2462" s="904"/>
      <c r="BB2462" s="904"/>
      <c r="BC2462" s="904"/>
      <c r="BD2462" s="904"/>
      <c r="BE2462" s="904"/>
      <c r="BF2462" s="904"/>
      <c r="BG2462" s="904"/>
      <c r="BH2462" s="904"/>
      <c r="BI2462" s="904"/>
      <c r="BJ2462" s="904"/>
      <c r="BK2462" s="904"/>
      <c r="BL2462" s="904"/>
      <c r="BM2462" s="904"/>
      <c r="BN2462" s="904"/>
      <c r="BO2462" s="904"/>
      <c r="BP2462" s="904"/>
      <c r="BQ2462" s="904"/>
      <c r="BR2462" s="904"/>
      <c r="BS2462" s="904"/>
      <c r="BT2462" s="904"/>
      <c r="BU2462" s="904"/>
      <c r="BV2462" s="904"/>
      <c r="BW2462" s="904"/>
      <c r="BX2462" s="904"/>
      <c r="BY2462" s="904"/>
      <c r="BZ2462" s="904"/>
      <c r="CA2462" s="904"/>
      <c r="CB2462" s="904"/>
      <c r="CC2462" s="904"/>
      <c r="CD2462" s="904"/>
      <c r="CE2462" s="904"/>
      <c r="CF2462" s="904"/>
      <c r="CG2462" s="904"/>
      <c r="CH2462" s="904"/>
      <c r="CI2462" s="904"/>
      <c r="CJ2462" s="904"/>
      <c r="CK2462" s="904"/>
      <c r="CL2462" s="904"/>
      <c r="CM2462" s="904"/>
      <c r="CN2462" s="904"/>
      <c r="CO2462" s="904"/>
      <c r="CP2462" s="904"/>
      <c r="CQ2462" s="904"/>
      <c r="CR2462" s="904"/>
      <c r="CS2462" s="904"/>
      <c r="CT2462" s="904"/>
      <c r="CU2462" s="904"/>
      <c r="CV2462" s="904"/>
      <c r="CW2462" s="904"/>
      <c r="CX2462" s="904"/>
      <c r="CY2462" s="904"/>
      <c r="CZ2462" s="904"/>
      <c r="DA2462" s="904"/>
      <c r="DB2462" s="904"/>
      <c r="DC2462" s="904"/>
      <c r="DD2462" s="904"/>
      <c r="DE2462" s="904"/>
      <c r="DF2462" s="904"/>
      <c r="DG2462" s="904"/>
      <c r="DH2462" s="904"/>
      <c r="DI2462" s="904"/>
      <c r="DJ2462" s="904"/>
      <c r="DK2462" s="904"/>
      <c r="DL2462" s="904"/>
      <c r="DM2462" s="904"/>
      <c r="DN2462" s="904"/>
      <c r="DO2462" s="904"/>
      <c r="DP2462" s="904"/>
      <c r="DQ2462" s="904"/>
      <c r="DR2462" s="904"/>
      <c r="DS2462" s="904"/>
      <c r="DT2462" s="904"/>
      <c r="DU2462" s="904"/>
      <c r="DV2462" s="904"/>
      <c r="DW2462" s="904"/>
      <c r="DX2462" s="904"/>
      <c r="DY2462" s="904"/>
      <c r="DZ2462" s="904"/>
      <c r="EA2462" s="904"/>
      <c r="EB2462" s="904"/>
      <c r="EC2462" s="904"/>
      <c r="ED2462" s="904"/>
      <c r="EE2462" s="904"/>
      <c r="EF2462" s="904"/>
      <c r="EG2462" s="904"/>
      <c r="EH2462" s="904"/>
      <c r="EI2462" s="904"/>
      <c r="EJ2462" s="904"/>
      <c r="EK2462" s="904"/>
      <c r="EL2462" s="904"/>
      <c r="EM2462" s="904"/>
      <c r="EN2462" s="904"/>
      <c r="EO2462" s="904"/>
      <c r="EP2462" s="904"/>
      <c r="EQ2462" s="904"/>
      <c r="ER2462" s="904"/>
      <c r="ES2462" s="904"/>
      <c r="ET2462" s="904"/>
      <c r="EU2462" s="904"/>
      <c r="EV2462" s="904"/>
      <c r="EW2462" s="904"/>
      <c r="EX2462" s="904"/>
      <c r="EY2462" s="904"/>
      <c r="EZ2462" s="904"/>
      <c r="FA2462" s="904"/>
      <c r="FB2462" s="904"/>
      <c r="FC2462" s="904"/>
      <c r="FD2462" s="904"/>
      <c r="FE2462" s="904"/>
      <c r="FF2462" s="904"/>
      <c r="FG2462" s="904"/>
      <c r="FH2462" s="904"/>
      <c r="FI2462" s="904"/>
      <c r="FJ2462" s="904"/>
      <c r="FK2462" s="904"/>
      <c r="FL2462" s="904"/>
      <c r="FM2462" s="904"/>
      <c r="FN2462" s="904"/>
      <c r="FO2462" s="904"/>
      <c r="FP2462" s="904"/>
      <c r="FQ2462" s="904"/>
      <c r="FR2462" s="904"/>
      <c r="FS2462" s="904"/>
      <c r="FT2462" s="904"/>
      <c r="FU2462" s="904"/>
      <c r="FV2462" s="904"/>
      <c r="FW2462" s="904"/>
      <c r="FX2462" s="904"/>
      <c r="FY2462" s="904"/>
      <c r="FZ2462" s="904"/>
      <c r="GA2462" s="904"/>
      <c r="GB2462" s="904"/>
      <c r="GC2462" s="904"/>
      <c r="GD2462" s="904"/>
      <c r="GE2462" s="904"/>
      <c r="GF2462" s="904"/>
      <c r="GG2462" s="904"/>
      <c r="GH2462" s="904"/>
      <c r="GI2462" s="904"/>
      <c r="GJ2462" s="904"/>
      <c r="GK2462" s="904"/>
      <c r="GL2462" s="904"/>
      <c r="GM2462" s="904"/>
      <c r="GN2462" s="904"/>
      <c r="GO2462" s="904"/>
      <c r="GP2462" s="904"/>
      <c r="GQ2462" s="904"/>
      <c r="GR2462" s="904"/>
      <c r="GS2462" s="904"/>
      <c r="GT2462" s="904"/>
      <c r="GU2462" s="904"/>
      <c r="GV2462" s="904"/>
      <c r="GW2462" s="904"/>
      <c r="GX2462" s="904"/>
      <c r="GY2462" s="904"/>
      <c r="GZ2462" s="904"/>
      <c r="HA2462" s="904"/>
      <c r="HB2462" s="904"/>
      <c r="HC2462" s="904"/>
      <c r="HD2462" s="904"/>
      <c r="HE2462" s="904"/>
      <c r="HF2462" s="904"/>
      <c r="HG2462" s="904"/>
      <c r="HH2462" s="904"/>
      <c r="HI2462" s="904"/>
      <c r="HJ2462" s="904"/>
      <c r="HK2462" s="904"/>
      <c r="HL2462" s="904"/>
      <c r="HM2462" s="904"/>
      <c r="HN2462" s="904"/>
      <c r="HO2462" s="904"/>
      <c r="HP2462" s="904"/>
      <c r="HQ2462" s="904"/>
      <c r="HR2462" s="904"/>
      <c r="HS2462" s="904"/>
      <c r="HT2462" s="904"/>
      <c r="HU2462" s="904"/>
      <c r="HV2462" s="904"/>
      <c r="HW2462" s="904"/>
      <c r="HX2462" s="904"/>
      <c r="HY2462" s="904"/>
      <c r="HZ2462" s="904"/>
      <c r="IA2462" s="904"/>
      <c r="IB2462" s="904"/>
    </row>
    <row r="2463" spans="1:236" s="19" customFormat="1" ht="18" customHeight="1">
      <c r="A2463" s="797" t="s">
        <v>1280</v>
      </c>
      <c r="B2463" s="187">
        <v>4.5066500000000005</v>
      </c>
      <c r="C2463" s="187">
        <v>1826.6087300000004</v>
      </c>
      <c r="D2463" s="187">
        <v>1.61334</v>
      </c>
      <c r="E2463" s="187">
        <v>1828.2220700000005</v>
      </c>
      <c r="F2463" s="187">
        <v>1832.7287200000005</v>
      </c>
      <c r="G2463" s="187">
        <v>5.2790799999999996</v>
      </c>
      <c r="H2463" s="187">
        <v>1636.2604399999996</v>
      </c>
      <c r="I2463" s="187">
        <v>1.8906400000000001</v>
      </c>
      <c r="J2463" s="187">
        <v>1638.1510799999996</v>
      </c>
      <c r="K2463" s="187">
        <v>1643.4301599999997</v>
      </c>
      <c r="L2463" s="904"/>
      <c r="M2463" s="904"/>
      <c r="N2463" s="904"/>
      <c r="O2463" s="904"/>
      <c r="P2463" s="904"/>
      <c r="Q2463" s="904"/>
      <c r="R2463" s="904"/>
      <c r="S2463" s="904"/>
      <c r="T2463" s="904"/>
      <c r="U2463" s="904"/>
      <c r="V2463" s="904"/>
      <c r="W2463" s="904"/>
      <c r="X2463" s="904"/>
      <c r="Y2463" s="904"/>
      <c r="Z2463" s="904"/>
      <c r="AA2463" s="904"/>
      <c r="AB2463" s="904"/>
      <c r="AC2463" s="904"/>
      <c r="AD2463" s="904"/>
      <c r="AE2463" s="904"/>
      <c r="AF2463" s="904"/>
      <c r="AG2463" s="904"/>
      <c r="AH2463" s="904"/>
      <c r="AI2463" s="904"/>
      <c r="AJ2463" s="904"/>
      <c r="AK2463" s="904"/>
      <c r="AL2463" s="904"/>
      <c r="AM2463" s="904"/>
      <c r="AN2463" s="904"/>
      <c r="AO2463" s="904"/>
      <c r="AP2463" s="904"/>
      <c r="AQ2463" s="904"/>
      <c r="AR2463" s="904"/>
      <c r="AS2463" s="904"/>
      <c r="AT2463" s="904"/>
      <c r="AU2463" s="904"/>
      <c r="AV2463" s="904"/>
      <c r="AW2463" s="904"/>
      <c r="AX2463" s="904"/>
      <c r="AY2463" s="904"/>
      <c r="AZ2463" s="904"/>
      <c r="BA2463" s="904"/>
      <c r="BB2463" s="904"/>
      <c r="BC2463" s="904"/>
      <c r="BD2463" s="904"/>
      <c r="BE2463" s="904"/>
      <c r="BF2463" s="904"/>
      <c r="BG2463" s="904"/>
      <c r="BH2463" s="904"/>
      <c r="BI2463" s="904"/>
      <c r="BJ2463" s="904"/>
      <c r="BK2463" s="904"/>
      <c r="BL2463" s="904"/>
      <c r="BM2463" s="904"/>
      <c r="BN2463" s="904"/>
      <c r="BO2463" s="904"/>
      <c r="BP2463" s="904"/>
      <c r="BQ2463" s="904"/>
      <c r="BR2463" s="904"/>
      <c r="BS2463" s="904"/>
      <c r="BT2463" s="904"/>
      <c r="BU2463" s="904"/>
      <c r="BV2463" s="904"/>
      <c r="BW2463" s="904"/>
      <c r="BX2463" s="904"/>
      <c r="BY2463" s="904"/>
      <c r="BZ2463" s="904"/>
      <c r="CA2463" s="904"/>
      <c r="CB2463" s="904"/>
      <c r="CC2463" s="904"/>
      <c r="CD2463" s="904"/>
      <c r="CE2463" s="904"/>
      <c r="CF2463" s="904"/>
      <c r="CG2463" s="904"/>
      <c r="CH2463" s="904"/>
      <c r="CI2463" s="904"/>
      <c r="CJ2463" s="904"/>
      <c r="CK2463" s="904"/>
      <c r="CL2463" s="904"/>
      <c r="CM2463" s="904"/>
      <c r="CN2463" s="904"/>
      <c r="CO2463" s="904"/>
      <c r="CP2463" s="904"/>
      <c r="CQ2463" s="904"/>
      <c r="CR2463" s="904"/>
      <c r="CS2463" s="904"/>
      <c r="CT2463" s="904"/>
      <c r="CU2463" s="904"/>
      <c r="CV2463" s="904"/>
      <c r="CW2463" s="904"/>
      <c r="CX2463" s="904"/>
      <c r="CY2463" s="904"/>
      <c r="CZ2463" s="904"/>
      <c r="DA2463" s="904"/>
      <c r="DB2463" s="904"/>
      <c r="DC2463" s="904"/>
      <c r="DD2463" s="904"/>
      <c r="DE2463" s="904"/>
      <c r="DF2463" s="904"/>
      <c r="DG2463" s="904"/>
      <c r="DH2463" s="904"/>
      <c r="DI2463" s="904"/>
      <c r="DJ2463" s="904"/>
      <c r="DK2463" s="904"/>
      <c r="DL2463" s="904"/>
      <c r="DM2463" s="904"/>
      <c r="DN2463" s="904"/>
      <c r="DO2463" s="904"/>
      <c r="DP2463" s="904"/>
      <c r="DQ2463" s="904"/>
      <c r="DR2463" s="904"/>
      <c r="DS2463" s="904"/>
      <c r="DT2463" s="904"/>
      <c r="DU2463" s="904"/>
      <c r="DV2463" s="904"/>
      <c r="DW2463" s="904"/>
      <c r="DX2463" s="904"/>
      <c r="DY2463" s="904"/>
      <c r="DZ2463" s="904"/>
      <c r="EA2463" s="904"/>
      <c r="EB2463" s="904"/>
      <c r="EC2463" s="904"/>
      <c r="ED2463" s="904"/>
      <c r="EE2463" s="904"/>
      <c r="EF2463" s="904"/>
      <c r="EG2463" s="904"/>
      <c r="EH2463" s="904"/>
      <c r="EI2463" s="904"/>
      <c r="EJ2463" s="904"/>
      <c r="EK2463" s="904"/>
      <c r="EL2463" s="904"/>
      <c r="EM2463" s="904"/>
      <c r="EN2463" s="904"/>
      <c r="EO2463" s="904"/>
      <c r="EP2463" s="904"/>
      <c r="EQ2463" s="904"/>
      <c r="ER2463" s="904"/>
      <c r="ES2463" s="904"/>
      <c r="ET2463" s="904"/>
      <c r="EU2463" s="904"/>
      <c r="EV2463" s="904"/>
      <c r="EW2463" s="904"/>
      <c r="EX2463" s="904"/>
      <c r="EY2463" s="904"/>
      <c r="EZ2463" s="904"/>
      <c r="FA2463" s="904"/>
      <c r="FB2463" s="904"/>
      <c r="FC2463" s="904"/>
      <c r="FD2463" s="904"/>
      <c r="FE2463" s="904"/>
      <c r="FF2463" s="904"/>
      <c r="FG2463" s="904"/>
      <c r="FH2463" s="904"/>
      <c r="FI2463" s="904"/>
      <c r="FJ2463" s="904"/>
      <c r="FK2463" s="904"/>
      <c r="FL2463" s="904"/>
      <c r="FM2463" s="904"/>
      <c r="FN2463" s="904"/>
      <c r="FO2463" s="904"/>
      <c r="FP2463" s="904"/>
      <c r="FQ2463" s="904"/>
      <c r="FR2463" s="904"/>
      <c r="FS2463" s="904"/>
      <c r="FT2463" s="904"/>
      <c r="FU2463" s="904"/>
      <c r="FV2463" s="904"/>
      <c r="FW2463" s="904"/>
      <c r="FX2463" s="904"/>
      <c r="FY2463" s="904"/>
      <c r="FZ2463" s="904"/>
      <c r="GA2463" s="904"/>
      <c r="GB2463" s="904"/>
      <c r="GC2463" s="904"/>
      <c r="GD2463" s="904"/>
      <c r="GE2463" s="904"/>
      <c r="GF2463" s="904"/>
      <c r="GG2463" s="904"/>
      <c r="GH2463" s="904"/>
      <c r="GI2463" s="904"/>
      <c r="GJ2463" s="904"/>
      <c r="GK2463" s="904"/>
      <c r="GL2463" s="904"/>
      <c r="GM2463" s="904"/>
      <c r="GN2463" s="904"/>
      <c r="GO2463" s="904"/>
      <c r="GP2463" s="904"/>
      <c r="GQ2463" s="904"/>
      <c r="GR2463" s="904"/>
      <c r="GS2463" s="904"/>
      <c r="GT2463" s="904"/>
      <c r="GU2463" s="904"/>
      <c r="GV2463" s="904"/>
      <c r="GW2463" s="904"/>
      <c r="GX2463" s="904"/>
      <c r="GY2463" s="904"/>
      <c r="GZ2463" s="904"/>
      <c r="HA2463" s="904"/>
      <c r="HB2463" s="904"/>
      <c r="HC2463" s="904"/>
      <c r="HD2463" s="904"/>
      <c r="HE2463" s="904"/>
      <c r="HF2463" s="904"/>
      <c r="HG2463" s="904"/>
      <c r="HH2463" s="904"/>
      <c r="HI2463" s="904"/>
      <c r="HJ2463" s="904"/>
      <c r="HK2463" s="904"/>
      <c r="HL2463" s="904"/>
      <c r="HM2463" s="904"/>
      <c r="HN2463" s="904"/>
      <c r="HO2463" s="904"/>
      <c r="HP2463" s="904"/>
      <c r="HQ2463" s="904"/>
      <c r="HR2463" s="904"/>
      <c r="HS2463" s="904"/>
      <c r="HT2463" s="904"/>
      <c r="HU2463" s="904"/>
      <c r="HV2463" s="904"/>
      <c r="HW2463" s="904"/>
      <c r="HX2463" s="904"/>
      <c r="HY2463" s="904"/>
      <c r="HZ2463" s="904"/>
      <c r="IA2463" s="904"/>
      <c r="IB2463" s="904"/>
    </row>
    <row r="2464" spans="1:236" s="19" customFormat="1" ht="18" customHeight="1">
      <c r="A2464" s="797" t="s">
        <v>1281</v>
      </c>
      <c r="B2464" s="187">
        <v>684.45067000000006</v>
      </c>
      <c r="C2464" s="187">
        <v>1200.4019599999999</v>
      </c>
      <c r="D2464" s="187">
        <v>0</v>
      </c>
      <c r="E2464" s="187">
        <v>1200.4019599999999</v>
      </c>
      <c r="F2464" s="187">
        <v>1884.8526299999999</v>
      </c>
      <c r="G2464" s="187">
        <v>2556.4615199999998</v>
      </c>
      <c r="H2464" s="187">
        <v>252.41901999999999</v>
      </c>
      <c r="I2464" s="187">
        <v>0</v>
      </c>
      <c r="J2464" s="187">
        <v>252.41901999999999</v>
      </c>
      <c r="K2464" s="187">
        <v>2808.8805399999997</v>
      </c>
      <c r="L2464" s="904"/>
      <c r="M2464" s="904"/>
      <c r="N2464" s="904"/>
      <c r="O2464" s="904"/>
      <c r="P2464" s="904"/>
      <c r="Q2464" s="904"/>
      <c r="R2464" s="904"/>
      <c r="S2464" s="904"/>
      <c r="T2464" s="904"/>
      <c r="U2464" s="904"/>
      <c r="V2464" s="904"/>
      <c r="W2464" s="904"/>
      <c r="X2464" s="904"/>
      <c r="Y2464" s="904"/>
      <c r="Z2464" s="904"/>
      <c r="AA2464" s="904"/>
      <c r="AB2464" s="904"/>
      <c r="AC2464" s="904"/>
      <c r="AD2464" s="904"/>
      <c r="AE2464" s="904"/>
      <c r="AF2464" s="904"/>
      <c r="AG2464" s="904"/>
      <c r="AH2464" s="904"/>
      <c r="AI2464" s="904"/>
      <c r="AJ2464" s="904"/>
      <c r="AK2464" s="904"/>
      <c r="AL2464" s="904"/>
      <c r="AM2464" s="904"/>
      <c r="AN2464" s="904"/>
      <c r="AO2464" s="904"/>
      <c r="AP2464" s="904"/>
      <c r="AQ2464" s="904"/>
      <c r="AR2464" s="904"/>
      <c r="AS2464" s="904"/>
      <c r="AT2464" s="904"/>
      <c r="AU2464" s="904"/>
      <c r="AV2464" s="904"/>
      <c r="AW2464" s="904"/>
      <c r="AX2464" s="904"/>
      <c r="AY2464" s="904"/>
      <c r="AZ2464" s="904"/>
      <c r="BA2464" s="904"/>
      <c r="BB2464" s="904"/>
      <c r="BC2464" s="904"/>
      <c r="BD2464" s="904"/>
      <c r="BE2464" s="904"/>
      <c r="BF2464" s="904"/>
      <c r="BG2464" s="904"/>
      <c r="BH2464" s="904"/>
      <c r="BI2464" s="904"/>
      <c r="BJ2464" s="904"/>
      <c r="BK2464" s="904"/>
      <c r="BL2464" s="904"/>
      <c r="BM2464" s="904"/>
      <c r="BN2464" s="904"/>
      <c r="BO2464" s="904"/>
      <c r="BP2464" s="904"/>
      <c r="BQ2464" s="904"/>
      <c r="BR2464" s="904"/>
      <c r="BS2464" s="904"/>
      <c r="BT2464" s="904"/>
      <c r="BU2464" s="904"/>
      <c r="BV2464" s="904"/>
      <c r="BW2464" s="904"/>
      <c r="BX2464" s="904"/>
      <c r="BY2464" s="904"/>
      <c r="BZ2464" s="904"/>
      <c r="CA2464" s="904"/>
      <c r="CB2464" s="904"/>
      <c r="CC2464" s="904"/>
      <c r="CD2464" s="904"/>
      <c r="CE2464" s="904"/>
      <c r="CF2464" s="904"/>
      <c r="CG2464" s="904"/>
      <c r="CH2464" s="904"/>
      <c r="CI2464" s="904"/>
      <c r="CJ2464" s="904"/>
      <c r="CK2464" s="904"/>
      <c r="CL2464" s="904"/>
      <c r="CM2464" s="904"/>
      <c r="CN2464" s="904"/>
      <c r="CO2464" s="904"/>
      <c r="CP2464" s="904"/>
      <c r="CQ2464" s="904"/>
      <c r="CR2464" s="904"/>
      <c r="CS2464" s="904"/>
      <c r="CT2464" s="904"/>
      <c r="CU2464" s="904"/>
      <c r="CV2464" s="904"/>
      <c r="CW2464" s="904"/>
      <c r="CX2464" s="904"/>
      <c r="CY2464" s="904"/>
      <c r="CZ2464" s="904"/>
      <c r="DA2464" s="904"/>
      <c r="DB2464" s="904"/>
      <c r="DC2464" s="904"/>
      <c r="DD2464" s="904"/>
      <c r="DE2464" s="904"/>
      <c r="DF2464" s="904"/>
      <c r="DG2464" s="904"/>
      <c r="DH2464" s="904"/>
      <c r="DI2464" s="904"/>
      <c r="DJ2464" s="904"/>
      <c r="DK2464" s="904"/>
      <c r="DL2464" s="904"/>
      <c r="DM2464" s="904"/>
      <c r="DN2464" s="904"/>
      <c r="DO2464" s="904"/>
      <c r="DP2464" s="904"/>
      <c r="DQ2464" s="904"/>
      <c r="DR2464" s="904"/>
      <c r="DS2464" s="904"/>
      <c r="DT2464" s="904"/>
      <c r="DU2464" s="904"/>
      <c r="DV2464" s="904"/>
      <c r="DW2464" s="904"/>
      <c r="DX2464" s="904"/>
      <c r="DY2464" s="904"/>
      <c r="DZ2464" s="904"/>
      <c r="EA2464" s="904"/>
      <c r="EB2464" s="904"/>
      <c r="EC2464" s="904"/>
      <c r="ED2464" s="904"/>
      <c r="EE2464" s="904"/>
      <c r="EF2464" s="904"/>
      <c r="EG2464" s="904"/>
      <c r="EH2464" s="904"/>
      <c r="EI2464" s="904"/>
      <c r="EJ2464" s="904"/>
      <c r="EK2464" s="904"/>
      <c r="EL2464" s="904"/>
      <c r="EM2464" s="904"/>
      <c r="EN2464" s="904"/>
      <c r="EO2464" s="904"/>
      <c r="EP2464" s="904"/>
      <c r="EQ2464" s="904"/>
      <c r="ER2464" s="904"/>
      <c r="ES2464" s="904"/>
      <c r="ET2464" s="904"/>
      <c r="EU2464" s="904"/>
      <c r="EV2464" s="904"/>
      <c r="EW2464" s="904"/>
      <c r="EX2464" s="904"/>
      <c r="EY2464" s="904"/>
      <c r="EZ2464" s="904"/>
      <c r="FA2464" s="904"/>
      <c r="FB2464" s="904"/>
      <c r="FC2464" s="904"/>
      <c r="FD2464" s="904"/>
      <c r="FE2464" s="904"/>
      <c r="FF2464" s="904"/>
      <c r="FG2464" s="904"/>
      <c r="FH2464" s="904"/>
      <c r="FI2464" s="904"/>
      <c r="FJ2464" s="904"/>
      <c r="FK2464" s="904"/>
      <c r="FL2464" s="904"/>
      <c r="FM2464" s="904"/>
      <c r="FN2464" s="904"/>
      <c r="FO2464" s="904"/>
      <c r="FP2464" s="904"/>
      <c r="FQ2464" s="904"/>
      <c r="FR2464" s="904"/>
      <c r="FS2464" s="904"/>
      <c r="FT2464" s="904"/>
      <c r="FU2464" s="904"/>
      <c r="FV2464" s="904"/>
      <c r="FW2464" s="904"/>
      <c r="FX2464" s="904"/>
      <c r="FY2464" s="904"/>
      <c r="FZ2464" s="904"/>
      <c r="GA2464" s="904"/>
      <c r="GB2464" s="904"/>
      <c r="GC2464" s="904"/>
      <c r="GD2464" s="904"/>
      <c r="GE2464" s="904"/>
      <c r="GF2464" s="904"/>
      <c r="GG2464" s="904"/>
      <c r="GH2464" s="904"/>
      <c r="GI2464" s="904"/>
      <c r="GJ2464" s="904"/>
      <c r="GK2464" s="904"/>
      <c r="GL2464" s="904"/>
      <c r="GM2464" s="904"/>
      <c r="GN2464" s="904"/>
      <c r="GO2464" s="904"/>
      <c r="GP2464" s="904"/>
      <c r="GQ2464" s="904"/>
      <c r="GR2464" s="904"/>
      <c r="GS2464" s="904"/>
      <c r="GT2464" s="904"/>
      <c r="GU2464" s="904"/>
      <c r="GV2464" s="904"/>
      <c r="GW2464" s="904"/>
      <c r="GX2464" s="904"/>
      <c r="GY2464" s="904"/>
      <c r="GZ2464" s="904"/>
      <c r="HA2464" s="904"/>
      <c r="HB2464" s="904"/>
      <c r="HC2464" s="904"/>
      <c r="HD2464" s="904"/>
      <c r="HE2464" s="904"/>
      <c r="HF2464" s="904"/>
      <c r="HG2464" s="904"/>
      <c r="HH2464" s="904"/>
      <c r="HI2464" s="904"/>
      <c r="HJ2464" s="904"/>
      <c r="HK2464" s="904"/>
      <c r="HL2464" s="904"/>
      <c r="HM2464" s="904"/>
      <c r="HN2464" s="904"/>
      <c r="HO2464" s="904"/>
      <c r="HP2464" s="904"/>
      <c r="HQ2464" s="904"/>
      <c r="HR2464" s="904"/>
      <c r="HS2464" s="904"/>
      <c r="HT2464" s="904"/>
      <c r="HU2464" s="904"/>
      <c r="HV2464" s="904"/>
      <c r="HW2464" s="904"/>
      <c r="HX2464" s="904"/>
      <c r="HY2464" s="904"/>
      <c r="HZ2464" s="904"/>
      <c r="IA2464" s="904"/>
      <c r="IB2464" s="904"/>
    </row>
    <row r="2465" spans="1:236" s="19" customFormat="1" ht="18" customHeight="1">
      <c r="A2465" s="197" t="s">
        <v>1275</v>
      </c>
      <c r="B2465" s="187">
        <v>53755.711819999997</v>
      </c>
      <c r="C2465" s="187">
        <v>0</v>
      </c>
      <c r="D2465" s="187">
        <v>0</v>
      </c>
      <c r="E2465" s="187">
        <v>0</v>
      </c>
      <c r="F2465" s="187">
        <v>53755.711819999997</v>
      </c>
      <c r="G2465" s="187">
        <v>114811.15946999998</v>
      </c>
      <c r="H2465" s="187">
        <v>0</v>
      </c>
      <c r="I2465" s="187">
        <v>0</v>
      </c>
      <c r="J2465" s="187">
        <v>0</v>
      </c>
      <c r="K2465" s="187">
        <v>114811.15946999998</v>
      </c>
      <c r="L2465" s="904"/>
      <c r="M2465" s="904"/>
      <c r="N2465" s="904"/>
      <c r="O2465" s="904"/>
      <c r="P2465" s="904"/>
      <c r="Q2465" s="904"/>
      <c r="R2465" s="904"/>
      <c r="S2465" s="904"/>
      <c r="T2465" s="904"/>
      <c r="U2465" s="904"/>
      <c r="V2465" s="904"/>
      <c r="W2465" s="904"/>
      <c r="X2465" s="904"/>
      <c r="Y2465" s="904"/>
      <c r="Z2465" s="904"/>
      <c r="AA2465" s="904"/>
      <c r="AB2465" s="904"/>
      <c r="AC2465" s="904"/>
      <c r="AD2465" s="904"/>
      <c r="AE2465" s="904"/>
      <c r="AF2465" s="904"/>
      <c r="AG2465" s="904"/>
      <c r="AH2465" s="904"/>
      <c r="AI2465" s="904"/>
      <c r="AJ2465" s="904"/>
      <c r="AK2465" s="904"/>
      <c r="AL2465" s="904"/>
      <c r="AM2465" s="904"/>
      <c r="AN2465" s="904"/>
      <c r="AO2465" s="904"/>
      <c r="AP2465" s="904"/>
      <c r="AQ2465" s="904"/>
      <c r="AR2465" s="904"/>
      <c r="AS2465" s="904"/>
      <c r="AT2465" s="904"/>
      <c r="AU2465" s="904"/>
      <c r="AV2465" s="904"/>
      <c r="AW2465" s="904"/>
      <c r="AX2465" s="904"/>
      <c r="AY2465" s="904"/>
      <c r="AZ2465" s="904"/>
      <c r="BA2465" s="904"/>
      <c r="BB2465" s="904"/>
      <c r="BC2465" s="904"/>
      <c r="BD2465" s="904"/>
      <c r="BE2465" s="904"/>
      <c r="BF2465" s="904"/>
      <c r="BG2465" s="904"/>
      <c r="BH2465" s="904"/>
      <c r="BI2465" s="904"/>
      <c r="BJ2465" s="904"/>
      <c r="BK2465" s="904"/>
      <c r="BL2465" s="904"/>
      <c r="BM2465" s="904"/>
      <c r="BN2465" s="904"/>
      <c r="BO2465" s="904"/>
      <c r="BP2465" s="904"/>
      <c r="BQ2465" s="904"/>
      <c r="BR2465" s="904"/>
      <c r="BS2465" s="904"/>
      <c r="BT2465" s="904"/>
      <c r="BU2465" s="904"/>
      <c r="BV2465" s="904"/>
      <c r="BW2465" s="904"/>
      <c r="BX2465" s="904"/>
      <c r="BY2465" s="904"/>
      <c r="BZ2465" s="904"/>
      <c r="CA2465" s="904"/>
      <c r="CB2465" s="904"/>
      <c r="CC2465" s="904"/>
      <c r="CD2465" s="904"/>
      <c r="CE2465" s="904"/>
      <c r="CF2465" s="904"/>
      <c r="CG2465" s="904"/>
      <c r="CH2465" s="904"/>
      <c r="CI2465" s="904"/>
      <c r="CJ2465" s="904"/>
      <c r="CK2465" s="904"/>
      <c r="CL2465" s="904"/>
      <c r="CM2465" s="904"/>
      <c r="CN2465" s="904"/>
      <c r="CO2465" s="904"/>
      <c r="CP2465" s="904"/>
      <c r="CQ2465" s="904"/>
      <c r="CR2465" s="904"/>
      <c r="CS2465" s="904"/>
      <c r="CT2465" s="904"/>
      <c r="CU2465" s="904"/>
      <c r="CV2465" s="904"/>
      <c r="CW2465" s="904"/>
      <c r="CX2465" s="904"/>
      <c r="CY2465" s="904"/>
      <c r="CZ2465" s="904"/>
      <c r="DA2465" s="904"/>
      <c r="DB2465" s="904"/>
      <c r="DC2465" s="904"/>
      <c r="DD2465" s="904"/>
      <c r="DE2465" s="904"/>
      <c r="DF2465" s="904"/>
      <c r="DG2465" s="904"/>
      <c r="DH2465" s="904"/>
      <c r="DI2465" s="904"/>
      <c r="DJ2465" s="904"/>
      <c r="DK2465" s="904"/>
      <c r="DL2465" s="904"/>
      <c r="DM2465" s="904"/>
      <c r="DN2465" s="904"/>
      <c r="DO2465" s="904"/>
      <c r="DP2465" s="904"/>
      <c r="DQ2465" s="904"/>
      <c r="DR2465" s="904"/>
      <c r="DS2465" s="904"/>
      <c r="DT2465" s="904"/>
      <c r="DU2465" s="904"/>
      <c r="DV2465" s="904"/>
      <c r="DW2465" s="904"/>
      <c r="DX2465" s="904"/>
      <c r="DY2465" s="904"/>
      <c r="DZ2465" s="904"/>
      <c r="EA2465" s="904"/>
      <c r="EB2465" s="904"/>
      <c r="EC2465" s="904"/>
      <c r="ED2465" s="904"/>
      <c r="EE2465" s="904"/>
      <c r="EF2465" s="904"/>
      <c r="EG2465" s="904"/>
      <c r="EH2465" s="904"/>
      <c r="EI2465" s="904"/>
      <c r="EJ2465" s="904"/>
      <c r="EK2465" s="904"/>
      <c r="EL2465" s="904"/>
      <c r="EM2465" s="904"/>
      <c r="EN2465" s="904"/>
      <c r="EO2465" s="904"/>
      <c r="EP2465" s="904"/>
      <c r="EQ2465" s="904"/>
      <c r="ER2465" s="904"/>
      <c r="ES2465" s="904"/>
      <c r="ET2465" s="904"/>
      <c r="EU2465" s="904"/>
      <c r="EV2465" s="904"/>
      <c r="EW2465" s="904"/>
      <c r="EX2465" s="904"/>
      <c r="EY2465" s="904"/>
      <c r="EZ2465" s="904"/>
      <c r="FA2465" s="904"/>
      <c r="FB2465" s="904"/>
      <c r="FC2465" s="904"/>
      <c r="FD2465" s="904"/>
      <c r="FE2465" s="904"/>
      <c r="FF2465" s="904"/>
      <c r="FG2465" s="904"/>
      <c r="FH2465" s="904"/>
      <c r="FI2465" s="904"/>
      <c r="FJ2465" s="904"/>
      <c r="FK2465" s="904"/>
      <c r="FL2465" s="904"/>
      <c r="FM2465" s="904"/>
      <c r="FN2465" s="904"/>
      <c r="FO2465" s="904"/>
      <c r="FP2465" s="904"/>
      <c r="FQ2465" s="904"/>
      <c r="FR2465" s="904"/>
      <c r="FS2465" s="904"/>
      <c r="FT2465" s="904"/>
      <c r="FU2465" s="904"/>
      <c r="FV2465" s="904"/>
      <c r="FW2465" s="904"/>
      <c r="FX2465" s="904"/>
      <c r="FY2465" s="904"/>
      <c r="FZ2465" s="904"/>
      <c r="GA2465" s="904"/>
      <c r="GB2465" s="904"/>
      <c r="GC2465" s="904"/>
      <c r="GD2465" s="904"/>
      <c r="GE2465" s="904"/>
      <c r="GF2465" s="904"/>
      <c r="GG2465" s="904"/>
      <c r="GH2465" s="904"/>
      <c r="GI2465" s="904"/>
      <c r="GJ2465" s="904"/>
      <c r="GK2465" s="904"/>
      <c r="GL2465" s="904"/>
      <c r="GM2465" s="904"/>
      <c r="GN2465" s="904"/>
      <c r="GO2465" s="904"/>
      <c r="GP2465" s="904"/>
      <c r="GQ2465" s="904"/>
      <c r="GR2465" s="904"/>
      <c r="GS2465" s="904"/>
      <c r="GT2465" s="904"/>
      <c r="GU2465" s="904"/>
      <c r="GV2465" s="904"/>
      <c r="GW2465" s="904"/>
      <c r="GX2465" s="904"/>
      <c r="GY2465" s="904"/>
      <c r="GZ2465" s="904"/>
      <c r="HA2465" s="904"/>
      <c r="HB2465" s="904"/>
      <c r="HC2465" s="904"/>
      <c r="HD2465" s="904"/>
      <c r="HE2465" s="904"/>
      <c r="HF2465" s="904"/>
      <c r="HG2465" s="904"/>
      <c r="HH2465" s="904"/>
      <c r="HI2465" s="904"/>
      <c r="HJ2465" s="904"/>
      <c r="HK2465" s="904"/>
      <c r="HL2465" s="904"/>
      <c r="HM2465" s="904"/>
      <c r="HN2465" s="904"/>
      <c r="HO2465" s="904"/>
      <c r="HP2465" s="904"/>
      <c r="HQ2465" s="904"/>
      <c r="HR2465" s="904"/>
      <c r="HS2465" s="904"/>
      <c r="HT2465" s="904"/>
      <c r="HU2465" s="904"/>
      <c r="HV2465" s="904"/>
      <c r="HW2465" s="904"/>
      <c r="HX2465" s="904"/>
      <c r="HY2465" s="904"/>
      <c r="HZ2465" s="904"/>
      <c r="IA2465" s="904"/>
      <c r="IB2465" s="904"/>
    </row>
    <row r="2466" spans="1:236" s="19" customFormat="1" ht="18" customHeight="1">
      <c r="A2466" s="797" t="s">
        <v>1282</v>
      </c>
      <c r="B2466" s="187">
        <v>52672.291989999998</v>
      </c>
      <c r="C2466" s="187">
        <v>0</v>
      </c>
      <c r="D2466" s="187">
        <v>0</v>
      </c>
      <c r="E2466" s="187">
        <v>0</v>
      </c>
      <c r="F2466" s="187">
        <v>52672.291989999998</v>
      </c>
      <c r="G2466" s="187">
        <v>113116.90346999999</v>
      </c>
      <c r="H2466" s="187">
        <v>0</v>
      </c>
      <c r="I2466" s="187">
        <v>0</v>
      </c>
      <c r="J2466" s="187">
        <v>0</v>
      </c>
      <c r="K2466" s="187">
        <v>113116.90346999999</v>
      </c>
      <c r="L2466" s="904"/>
      <c r="M2466" s="904"/>
      <c r="N2466" s="904"/>
      <c r="O2466" s="904"/>
      <c r="P2466" s="904"/>
      <c r="Q2466" s="904"/>
      <c r="R2466" s="904"/>
      <c r="S2466" s="904"/>
      <c r="T2466" s="904"/>
      <c r="U2466" s="904"/>
      <c r="V2466" s="904"/>
      <c r="W2466" s="904"/>
      <c r="X2466" s="904"/>
      <c r="Y2466" s="904"/>
      <c r="Z2466" s="904"/>
      <c r="AA2466" s="904"/>
      <c r="AB2466" s="904"/>
      <c r="AC2466" s="904"/>
      <c r="AD2466" s="904"/>
      <c r="AE2466" s="904"/>
      <c r="AF2466" s="904"/>
      <c r="AG2466" s="904"/>
      <c r="AH2466" s="904"/>
      <c r="AI2466" s="904"/>
      <c r="AJ2466" s="904"/>
      <c r="AK2466" s="904"/>
      <c r="AL2466" s="904"/>
      <c r="AM2466" s="904"/>
      <c r="AN2466" s="904"/>
      <c r="AO2466" s="904"/>
      <c r="AP2466" s="904"/>
      <c r="AQ2466" s="904"/>
      <c r="AR2466" s="904"/>
      <c r="AS2466" s="904"/>
      <c r="AT2466" s="904"/>
      <c r="AU2466" s="904"/>
      <c r="AV2466" s="904"/>
      <c r="AW2466" s="904"/>
      <c r="AX2466" s="904"/>
      <c r="AY2466" s="904"/>
      <c r="AZ2466" s="904"/>
      <c r="BA2466" s="904"/>
      <c r="BB2466" s="904"/>
      <c r="BC2466" s="904"/>
      <c r="BD2466" s="904"/>
      <c r="BE2466" s="904"/>
      <c r="BF2466" s="904"/>
      <c r="BG2466" s="904"/>
      <c r="BH2466" s="904"/>
      <c r="BI2466" s="904"/>
      <c r="BJ2466" s="904"/>
      <c r="BK2466" s="904"/>
      <c r="BL2466" s="904"/>
      <c r="BM2466" s="904"/>
      <c r="BN2466" s="904"/>
      <c r="BO2466" s="904"/>
      <c r="BP2466" s="904"/>
      <c r="BQ2466" s="904"/>
      <c r="BR2466" s="904"/>
      <c r="BS2466" s="904"/>
      <c r="BT2466" s="904"/>
      <c r="BU2466" s="904"/>
      <c r="BV2466" s="904"/>
      <c r="BW2466" s="904"/>
      <c r="BX2466" s="904"/>
      <c r="BY2466" s="904"/>
      <c r="BZ2466" s="904"/>
      <c r="CA2466" s="904"/>
      <c r="CB2466" s="904"/>
      <c r="CC2466" s="904"/>
      <c r="CD2466" s="904"/>
      <c r="CE2466" s="904"/>
      <c r="CF2466" s="904"/>
      <c r="CG2466" s="904"/>
      <c r="CH2466" s="904"/>
      <c r="CI2466" s="904"/>
      <c r="CJ2466" s="904"/>
      <c r="CK2466" s="904"/>
      <c r="CL2466" s="904"/>
      <c r="CM2466" s="904"/>
      <c r="CN2466" s="904"/>
      <c r="CO2466" s="904"/>
      <c r="CP2466" s="904"/>
      <c r="CQ2466" s="904"/>
      <c r="CR2466" s="904"/>
      <c r="CS2466" s="904"/>
      <c r="CT2466" s="904"/>
      <c r="CU2466" s="904"/>
      <c r="CV2466" s="904"/>
      <c r="CW2466" s="904"/>
      <c r="CX2466" s="904"/>
      <c r="CY2466" s="904"/>
      <c r="CZ2466" s="904"/>
      <c r="DA2466" s="904"/>
      <c r="DB2466" s="904"/>
      <c r="DC2466" s="904"/>
      <c r="DD2466" s="904"/>
      <c r="DE2466" s="904"/>
      <c r="DF2466" s="904"/>
      <c r="DG2466" s="904"/>
      <c r="DH2466" s="904"/>
      <c r="DI2466" s="904"/>
      <c r="DJ2466" s="904"/>
      <c r="DK2466" s="904"/>
      <c r="DL2466" s="904"/>
      <c r="DM2466" s="904"/>
      <c r="DN2466" s="904"/>
      <c r="DO2466" s="904"/>
      <c r="DP2466" s="904"/>
      <c r="DQ2466" s="904"/>
      <c r="DR2466" s="904"/>
      <c r="DS2466" s="904"/>
      <c r="DT2466" s="904"/>
      <c r="DU2466" s="904"/>
      <c r="DV2466" s="904"/>
      <c r="DW2466" s="904"/>
      <c r="DX2466" s="904"/>
      <c r="DY2466" s="904"/>
      <c r="DZ2466" s="904"/>
      <c r="EA2466" s="904"/>
      <c r="EB2466" s="904"/>
      <c r="EC2466" s="904"/>
      <c r="ED2466" s="904"/>
      <c r="EE2466" s="904"/>
      <c r="EF2466" s="904"/>
      <c r="EG2466" s="904"/>
      <c r="EH2466" s="904"/>
      <c r="EI2466" s="904"/>
      <c r="EJ2466" s="904"/>
      <c r="EK2466" s="904"/>
      <c r="EL2466" s="904"/>
      <c r="EM2466" s="904"/>
      <c r="EN2466" s="904"/>
      <c r="EO2466" s="904"/>
      <c r="EP2466" s="904"/>
      <c r="EQ2466" s="904"/>
      <c r="ER2466" s="904"/>
      <c r="ES2466" s="904"/>
      <c r="ET2466" s="904"/>
      <c r="EU2466" s="904"/>
      <c r="EV2466" s="904"/>
      <c r="EW2466" s="904"/>
      <c r="EX2466" s="904"/>
      <c r="EY2466" s="904"/>
      <c r="EZ2466" s="904"/>
      <c r="FA2466" s="904"/>
      <c r="FB2466" s="904"/>
      <c r="FC2466" s="904"/>
      <c r="FD2466" s="904"/>
      <c r="FE2466" s="904"/>
      <c r="FF2466" s="904"/>
      <c r="FG2466" s="904"/>
      <c r="FH2466" s="904"/>
      <c r="FI2466" s="904"/>
      <c r="FJ2466" s="904"/>
      <c r="FK2466" s="904"/>
      <c r="FL2466" s="904"/>
      <c r="FM2466" s="904"/>
      <c r="FN2466" s="904"/>
      <c r="FO2466" s="904"/>
      <c r="FP2466" s="904"/>
      <c r="FQ2466" s="904"/>
      <c r="FR2466" s="904"/>
      <c r="FS2466" s="904"/>
      <c r="FT2466" s="904"/>
      <c r="FU2466" s="904"/>
      <c r="FV2466" s="904"/>
      <c r="FW2466" s="904"/>
      <c r="FX2466" s="904"/>
      <c r="FY2466" s="904"/>
      <c r="FZ2466" s="904"/>
      <c r="GA2466" s="904"/>
      <c r="GB2466" s="904"/>
      <c r="GC2466" s="904"/>
      <c r="GD2466" s="904"/>
      <c r="GE2466" s="904"/>
      <c r="GF2466" s="904"/>
      <c r="GG2466" s="904"/>
      <c r="GH2466" s="904"/>
      <c r="GI2466" s="904"/>
      <c r="GJ2466" s="904"/>
      <c r="GK2466" s="904"/>
      <c r="GL2466" s="904"/>
      <c r="GM2466" s="904"/>
      <c r="GN2466" s="904"/>
      <c r="GO2466" s="904"/>
      <c r="GP2466" s="904"/>
      <c r="GQ2466" s="904"/>
      <c r="GR2466" s="904"/>
      <c r="GS2466" s="904"/>
      <c r="GT2466" s="904"/>
      <c r="GU2466" s="904"/>
      <c r="GV2466" s="904"/>
      <c r="GW2466" s="904"/>
      <c r="GX2466" s="904"/>
      <c r="GY2466" s="904"/>
      <c r="GZ2466" s="904"/>
      <c r="HA2466" s="904"/>
      <c r="HB2466" s="904"/>
      <c r="HC2466" s="904"/>
      <c r="HD2466" s="904"/>
      <c r="HE2466" s="904"/>
      <c r="HF2466" s="904"/>
      <c r="HG2466" s="904"/>
      <c r="HH2466" s="904"/>
      <c r="HI2466" s="904"/>
      <c r="HJ2466" s="904"/>
      <c r="HK2466" s="904"/>
      <c r="HL2466" s="904"/>
      <c r="HM2466" s="904"/>
      <c r="HN2466" s="904"/>
      <c r="HO2466" s="904"/>
      <c r="HP2466" s="904"/>
      <c r="HQ2466" s="904"/>
      <c r="HR2466" s="904"/>
      <c r="HS2466" s="904"/>
      <c r="HT2466" s="904"/>
      <c r="HU2466" s="904"/>
      <c r="HV2466" s="904"/>
      <c r="HW2466" s="904"/>
      <c r="HX2466" s="904"/>
      <c r="HY2466" s="904"/>
      <c r="HZ2466" s="904"/>
      <c r="IA2466" s="904"/>
      <c r="IB2466" s="904"/>
    </row>
    <row r="2467" spans="1:236" s="19" customFormat="1" ht="18" customHeight="1">
      <c r="A2467" s="797" t="s">
        <v>1283</v>
      </c>
      <c r="B2467" s="187">
        <v>1083.41983</v>
      </c>
      <c r="C2467" s="187">
        <v>0</v>
      </c>
      <c r="D2467" s="187">
        <v>0</v>
      </c>
      <c r="E2467" s="187">
        <v>0</v>
      </c>
      <c r="F2467" s="187">
        <v>1083.41983</v>
      </c>
      <c r="G2467" s="187">
        <v>1694.2560000000001</v>
      </c>
      <c r="H2467" s="187">
        <v>0</v>
      </c>
      <c r="I2467" s="187">
        <v>0</v>
      </c>
      <c r="J2467" s="187">
        <v>0</v>
      </c>
      <c r="K2467" s="187">
        <v>1694.2560000000001</v>
      </c>
      <c r="L2467" s="904"/>
      <c r="M2467" s="904"/>
      <c r="N2467" s="904"/>
      <c r="O2467" s="904"/>
      <c r="P2467" s="904"/>
      <c r="Q2467" s="904"/>
      <c r="R2467" s="904"/>
      <c r="S2467" s="904"/>
      <c r="T2467" s="904"/>
      <c r="U2467" s="904"/>
      <c r="V2467" s="904"/>
      <c r="W2467" s="904"/>
      <c r="X2467" s="904"/>
      <c r="Y2467" s="904"/>
      <c r="Z2467" s="904"/>
      <c r="AA2467" s="904"/>
      <c r="AB2467" s="904"/>
      <c r="AC2467" s="904"/>
      <c r="AD2467" s="904"/>
      <c r="AE2467" s="904"/>
      <c r="AF2467" s="904"/>
      <c r="AG2467" s="904"/>
      <c r="AH2467" s="904"/>
      <c r="AI2467" s="904"/>
      <c r="AJ2467" s="904"/>
      <c r="AK2467" s="904"/>
      <c r="AL2467" s="904"/>
      <c r="AM2467" s="904"/>
      <c r="AN2467" s="904"/>
      <c r="AO2467" s="904"/>
      <c r="AP2467" s="904"/>
      <c r="AQ2467" s="904"/>
      <c r="AR2467" s="904"/>
      <c r="AS2467" s="904"/>
      <c r="AT2467" s="904"/>
      <c r="AU2467" s="904"/>
      <c r="AV2467" s="904"/>
      <c r="AW2467" s="904"/>
      <c r="AX2467" s="904"/>
      <c r="AY2467" s="904"/>
      <c r="AZ2467" s="904"/>
      <c r="BA2467" s="904"/>
      <c r="BB2467" s="904"/>
      <c r="BC2467" s="904"/>
      <c r="BD2467" s="904"/>
      <c r="BE2467" s="904"/>
      <c r="BF2467" s="904"/>
      <c r="BG2467" s="904"/>
      <c r="BH2467" s="904"/>
      <c r="BI2467" s="904"/>
      <c r="BJ2467" s="904"/>
      <c r="BK2467" s="904"/>
      <c r="BL2467" s="904"/>
      <c r="BM2467" s="904"/>
      <c r="BN2467" s="904"/>
      <c r="BO2467" s="904"/>
      <c r="BP2467" s="904"/>
      <c r="BQ2467" s="904"/>
      <c r="BR2467" s="904"/>
      <c r="BS2467" s="904"/>
      <c r="BT2467" s="904"/>
      <c r="BU2467" s="904"/>
      <c r="BV2467" s="904"/>
      <c r="BW2467" s="904"/>
      <c r="BX2467" s="904"/>
      <c r="BY2467" s="904"/>
      <c r="BZ2467" s="904"/>
      <c r="CA2467" s="904"/>
      <c r="CB2467" s="904"/>
      <c r="CC2467" s="904"/>
      <c r="CD2467" s="904"/>
      <c r="CE2467" s="904"/>
      <c r="CF2467" s="904"/>
      <c r="CG2467" s="904"/>
      <c r="CH2467" s="904"/>
      <c r="CI2467" s="904"/>
      <c r="CJ2467" s="904"/>
      <c r="CK2467" s="904"/>
      <c r="CL2467" s="904"/>
      <c r="CM2467" s="904"/>
      <c r="CN2467" s="904"/>
      <c r="CO2467" s="904"/>
      <c r="CP2467" s="904"/>
      <c r="CQ2467" s="904"/>
      <c r="CR2467" s="904"/>
      <c r="CS2467" s="904"/>
      <c r="CT2467" s="904"/>
      <c r="CU2467" s="904"/>
      <c r="CV2467" s="904"/>
      <c r="CW2467" s="904"/>
      <c r="CX2467" s="904"/>
      <c r="CY2467" s="904"/>
      <c r="CZ2467" s="904"/>
      <c r="DA2467" s="904"/>
      <c r="DB2467" s="904"/>
      <c r="DC2467" s="904"/>
      <c r="DD2467" s="904"/>
      <c r="DE2467" s="904"/>
      <c r="DF2467" s="904"/>
      <c r="DG2467" s="904"/>
      <c r="DH2467" s="904"/>
      <c r="DI2467" s="904"/>
      <c r="DJ2467" s="904"/>
      <c r="DK2467" s="904"/>
      <c r="DL2467" s="904"/>
      <c r="DM2467" s="904"/>
      <c r="DN2467" s="904"/>
      <c r="DO2467" s="904"/>
      <c r="DP2467" s="904"/>
      <c r="DQ2467" s="904"/>
      <c r="DR2467" s="904"/>
      <c r="DS2467" s="904"/>
      <c r="DT2467" s="904"/>
      <c r="DU2467" s="904"/>
      <c r="DV2467" s="904"/>
      <c r="DW2467" s="904"/>
      <c r="DX2467" s="904"/>
      <c r="DY2467" s="904"/>
      <c r="DZ2467" s="904"/>
      <c r="EA2467" s="904"/>
      <c r="EB2467" s="904"/>
      <c r="EC2467" s="904"/>
      <c r="ED2467" s="904"/>
      <c r="EE2467" s="904"/>
      <c r="EF2467" s="904"/>
      <c r="EG2467" s="904"/>
      <c r="EH2467" s="904"/>
      <c r="EI2467" s="904"/>
      <c r="EJ2467" s="904"/>
      <c r="EK2467" s="904"/>
      <c r="EL2467" s="904"/>
      <c r="EM2467" s="904"/>
      <c r="EN2467" s="904"/>
      <c r="EO2467" s="904"/>
      <c r="EP2467" s="904"/>
      <c r="EQ2467" s="904"/>
      <c r="ER2467" s="904"/>
      <c r="ES2467" s="904"/>
      <c r="ET2467" s="904"/>
      <c r="EU2467" s="904"/>
      <c r="EV2467" s="904"/>
      <c r="EW2467" s="904"/>
      <c r="EX2467" s="904"/>
      <c r="EY2467" s="904"/>
      <c r="EZ2467" s="904"/>
      <c r="FA2467" s="904"/>
      <c r="FB2467" s="904"/>
      <c r="FC2467" s="904"/>
      <c r="FD2467" s="904"/>
      <c r="FE2467" s="904"/>
      <c r="FF2467" s="904"/>
      <c r="FG2467" s="904"/>
      <c r="FH2467" s="904"/>
      <c r="FI2467" s="904"/>
      <c r="FJ2467" s="904"/>
      <c r="FK2467" s="904"/>
      <c r="FL2467" s="904"/>
      <c r="FM2467" s="904"/>
      <c r="FN2467" s="904"/>
      <c r="FO2467" s="904"/>
      <c r="FP2467" s="904"/>
      <c r="FQ2467" s="904"/>
      <c r="FR2467" s="904"/>
      <c r="FS2467" s="904"/>
      <c r="FT2467" s="904"/>
      <c r="FU2467" s="904"/>
      <c r="FV2467" s="904"/>
      <c r="FW2467" s="904"/>
      <c r="FX2467" s="904"/>
      <c r="FY2467" s="904"/>
      <c r="FZ2467" s="904"/>
      <c r="GA2467" s="904"/>
      <c r="GB2467" s="904"/>
      <c r="GC2467" s="904"/>
      <c r="GD2467" s="904"/>
      <c r="GE2467" s="904"/>
      <c r="GF2467" s="904"/>
      <c r="GG2467" s="904"/>
      <c r="GH2467" s="904"/>
      <c r="GI2467" s="904"/>
      <c r="GJ2467" s="904"/>
      <c r="GK2467" s="904"/>
      <c r="GL2467" s="904"/>
      <c r="GM2467" s="904"/>
      <c r="GN2467" s="904"/>
      <c r="GO2467" s="904"/>
      <c r="GP2467" s="904"/>
      <c r="GQ2467" s="904"/>
      <c r="GR2467" s="904"/>
      <c r="GS2467" s="904"/>
      <c r="GT2467" s="904"/>
      <c r="GU2467" s="904"/>
      <c r="GV2467" s="904"/>
      <c r="GW2467" s="904"/>
      <c r="GX2467" s="904"/>
      <c r="GY2467" s="904"/>
      <c r="GZ2467" s="904"/>
      <c r="HA2467" s="904"/>
      <c r="HB2467" s="904"/>
      <c r="HC2467" s="904"/>
      <c r="HD2467" s="904"/>
      <c r="HE2467" s="904"/>
      <c r="HF2467" s="904"/>
      <c r="HG2467" s="904"/>
      <c r="HH2467" s="904"/>
      <c r="HI2467" s="904"/>
      <c r="HJ2467" s="904"/>
      <c r="HK2467" s="904"/>
      <c r="HL2467" s="904"/>
      <c r="HM2467" s="904"/>
      <c r="HN2467" s="904"/>
      <c r="HO2467" s="904"/>
      <c r="HP2467" s="904"/>
      <c r="HQ2467" s="904"/>
      <c r="HR2467" s="904"/>
      <c r="HS2467" s="904"/>
      <c r="HT2467" s="904"/>
      <c r="HU2467" s="904"/>
      <c r="HV2467" s="904"/>
      <c r="HW2467" s="904"/>
      <c r="HX2467" s="904"/>
      <c r="HY2467" s="904"/>
      <c r="HZ2467" s="904"/>
      <c r="IA2467" s="904"/>
      <c r="IB2467" s="904"/>
    </row>
    <row r="2468" spans="1:236" s="19" customFormat="1">
      <c r="A2468" s="796"/>
      <c r="B2468" s="1560"/>
      <c r="C2468" s="912"/>
      <c r="D2468" s="912"/>
      <c r="E2468" s="912"/>
      <c r="F2468" s="912"/>
      <c r="G2468" s="912"/>
      <c r="H2468" s="912"/>
      <c r="I2468" s="912"/>
      <c r="J2468" s="912"/>
      <c r="K2468" s="912"/>
      <c r="L2468" s="904"/>
      <c r="M2468" s="904"/>
      <c r="N2468" s="904"/>
      <c r="O2468" s="904"/>
      <c r="P2468" s="904"/>
      <c r="Q2468" s="904"/>
      <c r="R2468" s="904"/>
      <c r="S2468" s="904"/>
      <c r="T2468" s="904"/>
      <c r="U2468" s="904"/>
      <c r="V2468" s="904"/>
      <c r="W2468" s="904"/>
      <c r="X2468" s="904"/>
      <c r="Y2468" s="904"/>
      <c r="Z2468" s="904"/>
      <c r="AA2468" s="904"/>
      <c r="AB2468" s="904"/>
      <c r="AC2468" s="904"/>
      <c r="AD2468" s="904"/>
      <c r="AE2468" s="904"/>
      <c r="AF2468" s="904"/>
      <c r="AG2468" s="904"/>
      <c r="AH2468" s="904"/>
      <c r="AI2468" s="904"/>
      <c r="AJ2468" s="904"/>
      <c r="AK2468" s="904"/>
      <c r="AL2468" s="904"/>
      <c r="AM2468" s="904"/>
      <c r="AN2468" s="904"/>
      <c r="AO2468" s="904"/>
      <c r="AP2468" s="904"/>
      <c r="AQ2468" s="904"/>
      <c r="AR2468" s="904"/>
      <c r="AS2468" s="904"/>
      <c r="AT2468" s="904"/>
      <c r="AU2468" s="904"/>
      <c r="AV2468" s="904"/>
      <c r="AW2468" s="904"/>
      <c r="AX2468" s="904"/>
      <c r="AY2468" s="904"/>
      <c r="AZ2468" s="904"/>
      <c r="BA2468" s="904"/>
      <c r="BB2468" s="904"/>
      <c r="BC2468" s="904"/>
      <c r="BD2468" s="904"/>
      <c r="BE2468" s="904"/>
      <c r="BF2468" s="904"/>
      <c r="BG2468" s="904"/>
      <c r="BH2468" s="904"/>
      <c r="BI2468" s="904"/>
      <c r="BJ2468" s="904"/>
      <c r="BK2468" s="904"/>
      <c r="BL2468" s="904"/>
      <c r="BM2468" s="904"/>
      <c r="BN2468" s="904"/>
      <c r="BO2468" s="904"/>
      <c r="BP2468" s="904"/>
      <c r="BQ2468" s="904"/>
      <c r="BR2468" s="904"/>
      <c r="BS2468" s="904"/>
      <c r="BT2468" s="904"/>
      <c r="BU2468" s="904"/>
      <c r="BV2468" s="904"/>
      <c r="BW2468" s="904"/>
      <c r="BX2468" s="904"/>
      <c r="BY2468" s="904"/>
      <c r="BZ2468" s="904"/>
      <c r="CA2468" s="904"/>
      <c r="CB2468" s="904"/>
      <c r="CC2468" s="904"/>
      <c r="CD2468" s="904"/>
      <c r="CE2468" s="904"/>
      <c r="CF2468" s="904"/>
      <c r="CG2468" s="904"/>
      <c r="CH2468" s="904"/>
      <c r="CI2468" s="904"/>
      <c r="CJ2468" s="904"/>
      <c r="CK2468" s="904"/>
      <c r="CL2468" s="904"/>
      <c r="CM2468" s="904"/>
      <c r="CN2468" s="904"/>
      <c r="CO2468" s="904"/>
      <c r="CP2468" s="904"/>
      <c r="CQ2468" s="904"/>
      <c r="CR2468" s="904"/>
      <c r="CS2468" s="904"/>
      <c r="CT2468" s="904"/>
      <c r="CU2468" s="904"/>
      <c r="CV2468" s="904"/>
      <c r="CW2468" s="904"/>
      <c r="CX2468" s="904"/>
      <c r="CY2468" s="904"/>
      <c r="CZ2468" s="904"/>
      <c r="DA2468" s="904"/>
      <c r="DB2468" s="904"/>
      <c r="DC2468" s="904"/>
      <c r="DD2468" s="904"/>
      <c r="DE2468" s="904"/>
      <c r="DF2468" s="904"/>
      <c r="DG2468" s="904"/>
      <c r="DH2468" s="904"/>
      <c r="DI2468" s="904"/>
      <c r="DJ2468" s="904"/>
      <c r="DK2468" s="904"/>
      <c r="DL2468" s="904"/>
      <c r="DM2468" s="904"/>
      <c r="DN2468" s="904"/>
      <c r="DO2468" s="904"/>
      <c r="DP2468" s="904"/>
      <c r="DQ2468" s="904"/>
      <c r="DR2468" s="904"/>
      <c r="DS2468" s="904"/>
      <c r="DT2468" s="904"/>
      <c r="DU2468" s="904"/>
      <c r="DV2468" s="904"/>
      <c r="DW2468" s="904"/>
      <c r="DX2468" s="904"/>
      <c r="DY2468" s="904"/>
      <c r="DZ2468" s="904"/>
      <c r="EA2468" s="904"/>
      <c r="EB2468" s="904"/>
      <c r="EC2468" s="904"/>
      <c r="ED2468" s="904"/>
      <c r="EE2468" s="904"/>
      <c r="EF2468" s="904"/>
      <c r="EG2468" s="904"/>
      <c r="EH2468" s="904"/>
      <c r="EI2468" s="904"/>
      <c r="EJ2468" s="904"/>
      <c r="EK2468" s="904"/>
      <c r="EL2468" s="904"/>
      <c r="EM2468" s="904"/>
      <c r="EN2468" s="904"/>
      <c r="EO2468" s="904"/>
      <c r="EP2468" s="904"/>
      <c r="EQ2468" s="904"/>
      <c r="ER2468" s="904"/>
      <c r="ES2468" s="904"/>
      <c r="ET2468" s="904"/>
      <c r="EU2468" s="904"/>
      <c r="EV2468" s="904"/>
      <c r="EW2468" s="904"/>
      <c r="EX2468" s="904"/>
      <c r="EY2468" s="904"/>
      <c r="EZ2468" s="904"/>
      <c r="FA2468" s="904"/>
      <c r="FB2468" s="904"/>
      <c r="FC2468" s="904"/>
      <c r="FD2468" s="904"/>
      <c r="FE2468" s="904"/>
      <c r="FF2468" s="904"/>
      <c r="FG2468" s="904"/>
      <c r="FH2468" s="904"/>
      <c r="FI2468" s="904"/>
      <c r="FJ2468" s="904"/>
      <c r="FK2468" s="904"/>
      <c r="FL2468" s="904"/>
      <c r="FM2468" s="904"/>
      <c r="FN2468" s="904"/>
      <c r="FO2468" s="904"/>
      <c r="FP2468" s="904"/>
      <c r="FQ2468" s="904"/>
      <c r="FR2468" s="904"/>
      <c r="FS2468" s="904"/>
      <c r="FT2468" s="904"/>
      <c r="FU2468" s="904"/>
      <c r="FV2468" s="904"/>
      <c r="FW2468" s="904"/>
      <c r="FX2468" s="904"/>
      <c r="FY2468" s="904"/>
      <c r="FZ2468" s="904"/>
      <c r="GA2468" s="904"/>
      <c r="GB2468" s="904"/>
      <c r="GC2468" s="904"/>
      <c r="GD2468" s="904"/>
      <c r="GE2468" s="904"/>
      <c r="GF2468" s="904"/>
      <c r="GG2468" s="904"/>
      <c r="GH2468" s="904"/>
      <c r="GI2468" s="904"/>
      <c r="GJ2468" s="904"/>
      <c r="GK2468" s="904"/>
      <c r="GL2468" s="904"/>
      <c r="GM2468" s="904"/>
      <c r="GN2468" s="904"/>
      <c r="GO2468" s="904"/>
      <c r="GP2468" s="904"/>
      <c r="GQ2468" s="904"/>
      <c r="GR2468" s="904"/>
      <c r="GS2468" s="904"/>
      <c r="GT2468" s="904"/>
      <c r="GU2468" s="904"/>
      <c r="GV2468" s="904"/>
      <c r="GW2468" s="904"/>
      <c r="GX2468" s="904"/>
      <c r="GY2468" s="904"/>
      <c r="GZ2468" s="904"/>
      <c r="HA2468" s="904"/>
      <c r="HB2468" s="904"/>
      <c r="HC2468" s="904"/>
      <c r="HD2468" s="904"/>
      <c r="HE2468" s="904"/>
      <c r="HF2468" s="904"/>
      <c r="HG2468" s="904"/>
      <c r="HH2468" s="904"/>
      <c r="HI2468" s="904"/>
      <c r="HJ2468" s="904"/>
      <c r="HK2468" s="904"/>
      <c r="HL2468" s="904"/>
      <c r="HM2468" s="904"/>
      <c r="HN2468" s="904"/>
      <c r="HO2468" s="904"/>
      <c r="HP2468" s="904"/>
      <c r="HQ2468" s="904"/>
      <c r="HR2468" s="904"/>
      <c r="HS2468" s="904"/>
      <c r="HT2468" s="904"/>
      <c r="HU2468" s="904"/>
      <c r="HV2468" s="904"/>
      <c r="HW2468" s="904"/>
      <c r="HX2468" s="904"/>
      <c r="HY2468" s="904"/>
      <c r="HZ2468" s="904"/>
      <c r="IA2468" s="904"/>
      <c r="IB2468" s="904"/>
    </row>
    <row r="2469" spans="1:236" s="19" customFormat="1" ht="14.4">
      <c r="A2469" s="805" t="s">
        <v>1410</v>
      </c>
      <c r="B2469" s="198"/>
      <c r="C2469" s="913"/>
      <c r="D2469" s="913"/>
      <c r="E2469" s="913"/>
      <c r="F2469" s="198"/>
      <c r="G2469" s="199"/>
      <c r="H2469" s="914"/>
      <c r="I2469" s="914"/>
      <c r="J2469" s="914"/>
      <c r="K2469" s="199"/>
      <c r="L2469" s="904"/>
      <c r="M2469" s="904"/>
      <c r="N2469" s="904"/>
      <c r="O2469" s="904"/>
      <c r="P2469" s="904"/>
      <c r="Q2469" s="904"/>
      <c r="R2469" s="904"/>
      <c r="S2469" s="904"/>
      <c r="T2469" s="904"/>
      <c r="U2469" s="904"/>
      <c r="V2469" s="904"/>
      <c r="W2469" s="904"/>
      <c r="X2469" s="904"/>
      <c r="Y2469" s="904"/>
      <c r="Z2469" s="904"/>
      <c r="AA2469" s="904"/>
      <c r="AB2469" s="904"/>
      <c r="AC2469" s="904"/>
      <c r="AD2469" s="904"/>
      <c r="AE2469" s="904"/>
      <c r="AF2469" s="904"/>
      <c r="AG2469" s="904"/>
      <c r="AH2469" s="904"/>
      <c r="AI2469" s="904"/>
      <c r="AJ2469" s="904"/>
      <c r="AK2469" s="904"/>
      <c r="AL2469" s="904"/>
      <c r="AM2469" s="904"/>
      <c r="AN2469" s="904"/>
      <c r="AO2469" s="904"/>
      <c r="AP2469" s="904"/>
      <c r="AQ2469" s="904"/>
      <c r="AR2469" s="904"/>
      <c r="AS2469" s="904"/>
      <c r="AT2469" s="904"/>
      <c r="AU2469" s="904"/>
      <c r="AV2469" s="904"/>
      <c r="AW2469" s="904"/>
      <c r="AX2469" s="904"/>
      <c r="AY2469" s="904"/>
      <c r="AZ2469" s="904"/>
      <c r="BA2469" s="904"/>
      <c r="BB2469" s="904"/>
      <c r="BC2469" s="904"/>
      <c r="BD2469" s="904"/>
      <c r="BE2469" s="904"/>
      <c r="BF2469" s="904"/>
      <c r="BG2469" s="904"/>
      <c r="BH2469" s="904"/>
      <c r="BI2469" s="904"/>
      <c r="BJ2469" s="904"/>
      <c r="BK2469" s="904"/>
      <c r="BL2469" s="904"/>
      <c r="BM2469" s="904"/>
      <c r="BN2469" s="904"/>
      <c r="BO2469" s="904"/>
      <c r="BP2469" s="904"/>
      <c r="BQ2469" s="904"/>
      <c r="BR2469" s="904"/>
      <c r="BS2469" s="904"/>
      <c r="BT2469" s="904"/>
      <c r="BU2469" s="904"/>
      <c r="BV2469" s="904"/>
      <c r="BW2469" s="904"/>
      <c r="BX2469" s="904"/>
      <c r="BY2469" s="904"/>
      <c r="BZ2469" s="904"/>
      <c r="CA2469" s="904"/>
      <c r="CB2469" s="904"/>
      <c r="CC2469" s="904"/>
      <c r="CD2469" s="904"/>
      <c r="CE2469" s="904"/>
      <c r="CF2469" s="904"/>
      <c r="CG2469" s="904"/>
      <c r="CH2469" s="904"/>
      <c r="CI2469" s="904"/>
      <c r="CJ2469" s="904"/>
      <c r="CK2469" s="904"/>
      <c r="CL2469" s="904"/>
      <c r="CM2469" s="904"/>
      <c r="CN2469" s="904"/>
      <c r="CO2469" s="904"/>
      <c r="CP2469" s="904"/>
      <c r="CQ2469" s="904"/>
      <c r="CR2469" s="904"/>
      <c r="CS2469" s="904"/>
      <c r="CT2469" s="904"/>
      <c r="CU2469" s="904"/>
      <c r="CV2469" s="904"/>
      <c r="CW2469" s="904"/>
      <c r="CX2469" s="904"/>
      <c r="CY2469" s="904"/>
      <c r="CZ2469" s="904"/>
      <c r="DA2469" s="904"/>
      <c r="DB2469" s="904"/>
      <c r="DC2469" s="904"/>
      <c r="DD2469" s="904"/>
      <c r="DE2469" s="904"/>
      <c r="DF2469" s="904"/>
      <c r="DG2469" s="904"/>
      <c r="DH2469" s="904"/>
      <c r="DI2469" s="904"/>
      <c r="DJ2469" s="904"/>
      <c r="DK2469" s="904"/>
      <c r="DL2469" s="904"/>
      <c r="DM2469" s="904"/>
      <c r="DN2469" s="904"/>
      <c r="DO2469" s="904"/>
      <c r="DP2469" s="904"/>
      <c r="DQ2469" s="904"/>
      <c r="DR2469" s="904"/>
      <c r="DS2469" s="904"/>
      <c r="DT2469" s="904"/>
      <c r="DU2469" s="904"/>
      <c r="DV2469" s="904"/>
      <c r="DW2469" s="904"/>
      <c r="DX2469" s="904"/>
      <c r="DY2469" s="904"/>
      <c r="DZ2469" s="904"/>
      <c r="EA2469" s="904"/>
      <c r="EB2469" s="904"/>
      <c r="EC2469" s="904"/>
      <c r="ED2469" s="904"/>
      <c r="EE2469" s="904"/>
      <c r="EF2469" s="904"/>
      <c r="EG2469" s="904"/>
      <c r="EH2469" s="904"/>
      <c r="EI2469" s="904"/>
      <c r="EJ2469" s="904"/>
      <c r="EK2469" s="904"/>
      <c r="EL2469" s="904"/>
      <c r="EM2469" s="904"/>
      <c r="EN2469" s="904"/>
      <c r="EO2469" s="904"/>
      <c r="EP2469" s="904"/>
      <c r="EQ2469" s="904"/>
      <c r="ER2469" s="904"/>
      <c r="ES2469" s="904"/>
      <c r="ET2469" s="904"/>
      <c r="EU2469" s="904"/>
      <c r="EV2469" s="904"/>
      <c r="EW2469" s="904"/>
      <c r="EX2469" s="904"/>
      <c r="EY2469" s="904"/>
      <c r="EZ2469" s="904"/>
      <c r="FA2469" s="904"/>
      <c r="FB2469" s="904"/>
      <c r="FC2469" s="904"/>
      <c r="FD2469" s="904"/>
      <c r="FE2469" s="904"/>
      <c r="FF2469" s="904"/>
      <c r="FG2469" s="904"/>
      <c r="FH2469" s="904"/>
      <c r="FI2469" s="904"/>
      <c r="FJ2469" s="904"/>
      <c r="FK2469" s="904"/>
      <c r="FL2469" s="904"/>
      <c r="FM2469" s="904"/>
      <c r="FN2469" s="904"/>
      <c r="FO2469" s="904"/>
      <c r="FP2469" s="904"/>
      <c r="FQ2469" s="904"/>
      <c r="FR2469" s="904"/>
      <c r="FS2469" s="904"/>
      <c r="FT2469" s="904"/>
      <c r="FU2469" s="904"/>
      <c r="FV2469" s="904"/>
      <c r="FW2469" s="904"/>
      <c r="FX2469" s="904"/>
      <c r="FY2469" s="904"/>
      <c r="FZ2469" s="904"/>
      <c r="GA2469" s="904"/>
      <c r="GB2469" s="904"/>
      <c r="GC2469" s="904"/>
      <c r="GD2469" s="904"/>
      <c r="GE2469" s="904"/>
      <c r="GF2469" s="904"/>
      <c r="GG2469" s="904"/>
      <c r="GH2469" s="904"/>
      <c r="GI2469" s="904"/>
      <c r="GJ2469" s="904"/>
      <c r="GK2469" s="904"/>
      <c r="GL2469" s="904"/>
      <c r="GM2469" s="904"/>
      <c r="GN2469" s="904"/>
      <c r="GO2469" s="904"/>
      <c r="GP2469" s="904"/>
      <c r="GQ2469" s="904"/>
      <c r="GR2469" s="904"/>
      <c r="GS2469" s="904"/>
      <c r="GT2469" s="904"/>
      <c r="GU2469" s="904"/>
      <c r="GV2469" s="904"/>
      <c r="GW2469" s="904"/>
      <c r="GX2469" s="904"/>
      <c r="GY2469" s="904"/>
      <c r="GZ2469" s="904"/>
      <c r="HA2469" s="904"/>
      <c r="HB2469" s="904"/>
      <c r="HC2469" s="904"/>
      <c r="HD2469" s="904"/>
      <c r="HE2469" s="904"/>
      <c r="HF2469" s="904"/>
      <c r="HG2469" s="904"/>
      <c r="HH2469" s="904"/>
      <c r="HI2469" s="904"/>
      <c r="HJ2469" s="904"/>
      <c r="HK2469" s="904"/>
      <c r="HL2469" s="904"/>
      <c r="HM2469" s="904"/>
      <c r="HN2469" s="904"/>
      <c r="HO2469" s="904"/>
      <c r="HP2469" s="904"/>
      <c r="HQ2469" s="904"/>
      <c r="HR2469" s="904"/>
      <c r="HS2469" s="904"/>
      <c r="HT2469" s="904"/>
      <c r="HU2469" s="904"/>
      <c r="HV2469" s="904"/>
      <c r="HW2469" s="904"/>
      <c r="HX2469" s="904"/>
      <c r="HY2469" s="904"/>
      <c r="HZ2469" s="904"/>
      <c r="IA2469" s="904"/>
      <c r="IB2469" s="904"/>
    </row>
    <row r="2470" spans="1:236" s="19" customFormat="1" ht="14.4">
      <c r="A2470" s="20" t="s">
        <v>1385</v>
      </c>
      <c r="B2470" s="198"/>
      <c r="C2470" s="884"/>
      <c r="D2470" s="884"/>
      <c r="E2470" s="884"/>
      <c r="F2470" s="198"/>
      <c r="G2470" s="199"/>
      <c r="H2470" s="914"/>
      <c r="I2470" s="914"/>
      <c r="J2470" s="914"/>
      <c r="K2470" s="199"/>
      <c r="L2470" s="904"/>
      <c r="M2470" s="904"/>
      <c r="N2470" s="904"/>
      <c r="O2470" s="904"/>
      <c r="P2470" s="904"/>
      <c r="Q2470" s="904"/>
      <c r="R2470" s="904"/>
      <c r="S2470" s="904"/>
      <c r="T2470" s="904"/>
      <c r="U2470" s="904"/>
      <c r="V2470" s="904"/>
      <c r="W2470" s="904"/>
      <c r="X2470" s="904"/>
      <c r="Y2470" s="904"/>
      <c r="Z2470" s="904"/>
      <c r="AA2470" s="904"/>
      <c r="AB2470" s="904"/>
      <c r="AC2470" s="904"/>
      <c r="AD2470" s="904"/>
      <c r="AE2470" s="904"/>
      <c r="AF2470" s="904"/>
      <c r="AG2470" s="904"/>
      <c r="AH2470" s="904"/>
      <c r="AI2470" s="904"/>
      <c r="AJ2470" s="904"/>
      <c r="AK2470" s="904"/>
      <c r="AL2470" s="904"/>
      <c r="AM2470" s="904"/>
      <c r="AN2470" s="904"/>
      <c r="AO2470" s="904"/>
      <c r="AP2470" s="904"/>
      <c r="AQ2470" s="904"/>
      <c r="AR2470" s="904"/>
      <c r="AS2470" s="904"/>
      <c r="AT2470" s="904"/>
      <c r="AU2470" s="904"/>
      <c r="AV2470" s="904"/>
      <c r="AW2470" s="904"/>
      <c r="AX2470" s="904"/>
      <c r="AY2470" s="904"/>
      <c r="AZ2470" s="904"/>
      <c r="BA2470" s="904"/>
      <c r="BB2470" s="904"/>
      <c r="BC2470" s="904"/>
      <c r="BD2470" s="904"/>
      <c r="BE2470" s="904"/>
      <c r="BF2470" s="904"/>
      <c r="BG2470" s="904"/>
      <c r="BH2470" s="904"/>
      <c r="BI2470" s="904"/>
      <c r="BJ2470" s="904"/>
      <c r="BK2470" s="904"/>
      <c r="BL2470" s="904"/>
      <c r="BM2470" s="904"/>
      <c r="BN2470" s="904"/>
      <c r="BO2470" s="904"/>
      <c r="BP2470" s="904"/>
      <c r="BQ2470" s="904"/>
      <c r="BR2470" s="904"/>
      <c r="BS2470" s="904"/>
      <c r="BT2470" s="904"/>
      <c r="BU2470" s="904"/>
      <c r="BV2470" s="904"/>
      <c r="BW2470" s="904"/>
      <c r="BX2470" s="904"/>
      <c r="BY2470" s="904"/>
      <c r="BZ2470" s="904"/>
      <c r="CA2470" s="904"/>
      <c r="CB2470" s="904"/>
      <c r="CC2470" s="904"/>
      <c r="CD2470" s="904"/>
      <c r="CE2470" s="904"/>
      <c r="CF2470" s="904"/>
      <c r="CG2470" s="904"/>
      <c r="CH2470" s="904"/>
      <c r="CI2470" s="904"/>
      <c r="CJ2470" s="904"/>
      <c r="CK2470" s="904"/>
      <c r="CL2470" s="904"/>
      <c r="CM2470" s="904"/>
      <c r="CN2470" s="904"/>
      <c r="CO2470" s="904"/>
      <c r="CP2470" s="904"/>
      <c r="CQ2470" s="904"/>
      <c r="CR2470" s="904"/>
      <c r="CS2470" s="904"/>
      <c r="CT2470" s="904"/>
      <c r="CU2470" s="904"/>
      <c r="CV2470" s="904"/>
      <c r="CW2470" s="904"/>
      <c r="CX2470" s="904"/>
      <c r="CY2470" s="904"/>
      <c r="CZ2470" s="904"/>
      <c r="DA2470" s="904"/>
      <c r="DB2470" s="904"/>
      <c r="DC2470" s="904"/>
      <c r="DD2470" s="904"/>
      <c r="DE2470" s="904"/>
      <c r="DF2470" s="904"/>
      <c r="DG2470" s="904"/>
      <c r="DH2470" s="904"/>
      <c r="DI2470" s="904"/>
      <c r="DJ2470" s="904"/>
      <c r="DK2470" s="904"/>
      <c r="DL2470" s="904"/>
      <c r="DM2470" s="904"/>
      <c r="DN2470" s="904"/>
      <c r="DO2470" s="904"/>
      <c r="DP2470" s="904"/>
      <c r="DQ2470" s="904"/>
      <c r="DR2470" s="904"/>
      <c r="DS2470" s="904"/>
      <c r="DT2470" s="904"/>
      <c r="DU2470" s="904"/>
      <c r="DV2470" s="904"/>
      <c r="DW2470" s="904"/>
      <c r="DX2470" s="904"/>
      <c r="DY2470" s="904"/>
      <c r="DZ2470" s="904"/>
      <c r="EA2470" s="904"/>
      <c r="EB2470" s="904"/>
      <c r="EC2470" s="904"/>
      <c r="ED2470" s="904"/>
      <c r="EE2470" s="904"/>
      <c r="EF2470" s="904"/>
      <c r="EG2470" s="904"/>
      <c r="EH2470" s="904"/>
      <c r="EI2470" s="904"/>
      <c r="EJ2470" s="904"/>
      <c r="EK2470" s="904"/>
      <c r="EL2470" s="904"/>
      <c r="EM2470" s="904"/>
      <c r="EN2470" s="904"/>
      <c r="EO2470" s="904"/>
      <c r="EP2470" s="904"/>
      <c r="EQ2470" s="904"/>
      <c r="ER2470" s="904"/>
      <c r="ES2470" s="904"/>
      <c r="ET2470" s="904"/>
      <c r="EU2470" s="904"/>
      <c r="EV2470" s="904"/>
      <c r="EW2470" s="904"/>
      <c r="EX2470" s="904"/>
      <c r="EY2470" s="904"/>
      <c r="EZ2470" s="904"/>
      <c r="FA2470" s="904"/>
      <c r="FB2470" s="904"/>
      <c r="FC2470" s="904"/>
      <c r="FD2470" s="904"/>
      <c r="FE2470" s="904"/>
      <c r="FF2470" s="904"/>
      <c r="FG2470" s="904"/>
      <c r="FH2470" s="904"/>
      <c r="FI2470" s="904"/>
      <c r="FJ2470" s="904"/>
      <c r="FK2470" s="904"/>
      <c r="FL2470" s="904"/>
      <c r="FM2470" s="904"/>
      <c r="FN2470" s="904"/>
      <c r="FO2470" s="904"/>
      <c r="FP2470" s="904"/>
      <c r="FQ2470" s="904"/>
      <c r="FR2470" s="904"/>
      <c r="FS2470" s="904"/>
      <c r="FT2470" s="904"/>
      <c r="FU2470" s="904"/>
      <c r="FV2470" s="904"/>
      <c r="FW2470" s="904"/>
      <c r="FX2470" s="904"/>
      <c r="FY2470" s="904"/>
      <c r="FZ2470" s="904"/>
      <c r="GA2470" s="904"/>
      <c r="GB2470" s="904"/>
      <c r="GC2470" s="904"/>
      <c r="GD2470" s="904"/>
      <c r="GE2470" s="904"/>
      <c r="GF2470" s="904"/>
      <c r="GG2470" s="904"/>
      <c r="GH2470" s="904"/>
      <c r="GI2470" s="904"/>
      <c r="GJ2470" s="904"/>
      <c r="GK2470" s="904"/>
      <c r="GL2470" s="904"/>
      <c r="GM2470" s="904"/>
      <c r="GN2470" s="904"/>
      <c r="GO2470" s="904"/>
      <c r="GP2470" s="904"/>
      <c r="GQ2470" s="904"/>
      <c r="GR2470" s="904"/>
      <c r="GS2470" s="904"/>
      <c r="GT2470" s="904"/>
      <c r="GU2470" s="904"/>
      <c r="GV2470" s="904"/>
      <c r="GW2470" s="904"/>
      <c r="GX2470" s="904"/>
      <c r="GY2470" s="904"/>
      <c r="GZ2470" s="904"/>
      <c r="HA2470" s="904"/>
      <c r="HB2470" s="904"/>
      <c r="HC2470" s="904"/>
      <c r="HD2470" s="904"/>
      <c r="HE2470" s="904"/>
      <c r="HF2470" s="904"/>
      <c r="HG2470" s="904"/>
      <c r="HH2470" s="904"/>
      <c r="HI2470" s="904"/>
      <c r="HJ2470" s="904"/>
      <c r="HK2470" s="904"/>
      <c r="HL2470" s="904"/>
      <c r="HM2470" s="904"/>
      <c r="HN2470" s="904"/>
      <c r="HO2470" s="904"/>
      <c r="HP2470" s="904"/>
      <c r="HQ2470" s="904"/>
      <c r="HR2470" s="904"/>
      <c r="HS2470" s="904"/>
      <c r="HT2470" s="904"/>
      <c r="HU2470" s="904"/>
      <c r="HV2470" s="904"/>
      <c r="HW2470" s="904"/>
      <c r="HX2470" s="904"/>
      <c r="HY2470" s="904"/>
      <c r="HZ2470" s="904"/>
      <c r="IA2470" s="904"/>
      <c r="IB2470" s="904"/>
    </row>
    <row r="2471" spans="1:236" s="19" customFormat="1" ht="13.2">
      <c r="A2471" s="20" t="s">
        <v>1388</v>
      </c>
      <c r="B2471" s="915"/>
      <c r="C2471" s="884"/>
      <c r="D2471" s="884"/>
      <c r="E2471" s="884"/>
      <c r="F2471" s="453"/>
      <c r="H2471" s="916"/>
      <c r="I2471" s="916"/>
      <c r="J2471" s="916"/>
      <c r="L2471" s="904"/>
      <c r="M2471" s="904"/>
      <c r="N2471" s="904"/>
      <c r="O2471" s="904"/>
      <c r="P2471" s="904"/>
      <c r="Q2471" s="904"/>
      <c r="R2471" s="904"/>
      <c r="S2471" s="904"/>
      <c r="T2471" s="904"/>
      <c r="U2471" s="904"/>
      <c r="V2471" s="904"/>
      <c r="W2471" s="904"/>
      <c r="X2471" s="904"/>
      <c r="Y2471" s="904"/>
      <c r="Z2471" s="904"/>
      <c r="AA2471" s="904"/>
      <c r="AB2471" s="904"/>
      <c r="AC2471" s="904"/>
      <c r="AD2471" s="904"/>
      <c r="AE2471" s="904"/>
      <c r="AF2471" s="904"/>
      <c r="AG2471" s="904"/>
      <c r="AH2471" s="904"/>
      <c r="AI2471" s="904"/>
      <c r="AJ2471" s="904"/>
      <c r="AK2471" s="904"/>
      <c r="AL2471" s="904"/>
      <c r="AM2471" s="904"/>
      <c r="AN2471" s="904"/>
      <c r="AO2471" s="904"/>
      <c r="AP2471" s="904"/>
      <c r="AQ2471" s="904"/>
      <c r="AR2471" s="904"/>
      <c r="AS2471" s="904"/>
      <c r="AT2471" s="904"/>
      <c r="AU2471" s="904"/>
      <c r="AV2471" s="904"/>
      <c r="AW2471" s="904"/>
      <c r="AX2471" s="904"/>
      <c r="AY2471" s="904"/>
      <c r="AZ2471" s="904"/>
      <c r="BA2471" s="904"/>
      <c r="BB2471" s="904"/>
      <c r="BC2471" s="904"/>
      <c r="BD2471" s="904"/>
      <c r="BE2471" s="904"/>
      <c r="BF2471" s="904"/>
      <c r="BG2471" s="904"/>
      <c r="BH2471" s="904"/>
      <c r="BI2471" s="904"/>
      <c r="BJ2471" s="904"/>
      <c r="BK2471" s="904"/>
      <c r="BL2471" s="904"/>
      <c r="BM2471" s="904"/>
      <c r="BN2471" s="904"/>
      <c r="BO2471" s="904"/>
      <c r="BP2471" s="904"/>
      <c r="BQ2471" s="904"/>
      <c r="BR2471" s="904"/>
      <c r="BS2471" s="904"/>
      <c r="BT2471" s="904"/>
      <c r="BU2471" s="904"/>
      <c r="BV2471" s="904"/>
      <c r="BW2471" s="904"/>
      <c r="BX2471" s="904"/>
      <c r="BY2471" s="904"/>
      <c r="BZ2471" s="904"/>
      <c r="CA2471" s="904"/>
      <c r="CB2471" s="904"/>
      <c r="CC2471" s="904"/>
      <c r="CD2471" s="904"/>
      <c r="CE2471" s="904"/>
      <c r="CF2471" s="904"/>
      <c r="CG2471" s="904"/>
      <c r="CH2471" s="904"/>
      <c r="CI2471" s="904"/>
      <c r="CJ2471" s="904"/>
      <c r="CK2471" s="904"/>
      <c r="CL2471" s="904"/>
      <c r="CM2471" s="904"/>
      <c r="CN2471" s="904"/>
      <c r="CO2471" s="904"/>
      <c r="CP2471" s="904"/>
      <c r="CQ2471" s="904"/>
      <c r="CR2471" s="904"/>
      <c r="CS2471" s="904"/>
      <c r="CT2471" s="904"/>
      <c r="CU2471" s="904"/>
      <c r="CV2471" s="904"/>
      <c r="CW2471" s="904"/>
      <c r="CX2471" s="904"/>
      <c r="CY2471" s="904"/>
      <c r="CZ2471" s="904"/>
      <c r="DA2471" s="904"/>
      <c r="DB2471" s="904"/>
      <c r="DC2471" s="904"/>
      <c r="DD2471" s="904"/>
      <c r="DE2471" s="904"/>
      <c r="DF2471" s="904"/>
      <c r="DG2471" s="904"/>
      <c r="DH2471" s="904"/>
      <c r="DI2471" s="904"/>
      <c r="DJ2471" s="904"/>
      <c r="DK2471" s="904"/>
      <c r="DL2471" s="904"/>
      <c r="DM2471" s="904"/>
      <c r="DN2471" s="904"/>
      <c r="DO2471" s="904"/>
      <c r="DP2471" s="904"/>
      <c r="DQ2471" s="904"/>
      <c r="DR2471" s="904"/>
      <c r="DS2471" s="904"/>
      <c r="DT2471" s="904"/>
      <c r="DU2471" s="904"/>
      <c r="DV2471" s="904"/>
      <c r="DW2471" s="904"/>
      <c r="DX2471" s="904"/>
      <c r="DY2471" s="904"/>
      <c r="DZ2471" s="904"/>
      <c r="EA2471" s="904"/>
      <c r="EB2471" s="904"/>
      <c r="EC2471" s="904"/>
      <c r="ED2471" s="904"/>
      <c r="EE2471" s="904"/>
      <c r="EF2471" s="904"/>
      <c r="EG2471" s="904"/>
      <c r="EH2471" s="904"/>
      <c r="EI2471" s="904"/>
      <c r="EJ2471" s="904"/>
      <c r="EK2471" s="904"/>
      <c r="EL2471" s="904"/>
      <c r="EM2471" s="904"/>
      <c r="EN2471" s="904"/>
      <c r="EO2471" s="904"/>
      <c r="EP2471" s="904"/>
      <c r="EQ2471" s="904"/>
      <c r="ER2471" s="904"/>
      <c r="ES2471" s="904"/>
      <c r="ET2471" s="904"/>
      <c r="EU2471" s="904"/>
      <c r="EV2471" s="904"/>
      <c r="EW2471" s="904"/>
      <c r="EX2471" s="904"/>
      <c r="EY2471" s="904"/>
      <c r="EZ2471" s="904"/>
      <c r="FA2471" s="904"/>
      <c r="FB2471" s="904"/>
      <c r="FC2471" s="904"/>
      <c r="FD2471" s="904"/>
      <c r="FE2471" s="904"/>
      <c r="FF2471" s="904"/>
      <c r="FG2471" s="904"/>
      <c r="FH2471" s="904"/>
      <c r="FI2471" s="904"/>
      <c r="FJ2471" s="904"/>
      <c r="FK2471" s="904"/>
      <c r="FL2471" s="904"/>
      <c r="FM2471" s="904"/>
      <c r="FN2471" s="904"/>
      <c r="FO2471" s="904"/>
      <c r="FP2471" s="904"/>
      <c r="FQ2471" s="904"/>
      <c r="FR2471" s="904"/>
      <c r="FS2471" s="904"/>
      <c r="FT2471" s="904"/>
      <c r="FU2471" s="904"/>
      <c r="FV2471" s="904"/>
      <c r="FW2471" s="904"/>
      <c r="FX2471" s="904"/>
      <c r="FY2471" s="904"/>
      <c r="FZ2471" s="904"/>
      <c r="GA2471" s="904"/>
      <c r="GB2471" s="904"/>
      <c r="GC2471" s="904"/>
      <c r="GD2471" s="904"/>
      <c r="GE2471" s="904"/>
      <c r="GF2471" s="904"/>
      <c r="GG2471" s="904"/>
      <c r="GH2471" s="904"/>
      <c r="GI2471" s="904"/>
      <c r="GJ2471" s="904"/>
      <c r="GK2471" s="904"/>
      <c r="GL2471" s="904"/>
      <c r="GM2471" s="904"/>
      <c r="GN2471" s="904"/>
      <c r="GO2471" s="904"/>
      <c r="GP2471" s="904"/>
      <c r="GQ2471" s="904"/>
      <c r="GR2471" s="904"/>
      <c r="GS2471" s="904"/>
      <c r="GT2471" s="904"/>
      <c r="GU2471" s="904"/>
      <c r="GV2471" s="904"/>
      <c r="GW2471" s="904"/>
      <c r="GX2471" s="904"/>
      <c r="GY2471" s="904"/>
      <c r="GZ2471" s="904"/>
      <c r="HA2471" s="904"/>
      <c r="HB2471" s="904"/>
      <c r="HC2471" s="904"/>
      <c r="HD2471" s="904"/>
      <c r="HE2471" s="904"/>
      <c r="HF2471" s="904"/>
      <c r="HG2471" s="904"/>
      <c r="HH2471" s="904"/>
      <c r="HI2471" s="904"/>
      <c r="HJ2471" s="904"/>
      <c r="HK2471" s="904"/>
      <c r="HL2471" s="904"/>
      <c r="HM2471" s="904"/>
      <c r="HN2471" s="904"/>
      <c r="HO2471" s="904"/>
      <c r="HP2471" s="904"/>
      <c r="HQ2471" s="904"/>
      <c r="HR2471" s="904"/>
      <c r="HS2471" s="904"/>
      <c r="HT2471" s="904"/>
      <c r="HU2471" s="904"/>
      <c r="HV2471" s="904"/>
      <c r="HW2471" s="904"/>
      <c r="HX2471" s="904"/>
      <c r="HY2471" s="904"/>
      <c r="HZ2471" s="904"/>
      <c r="IA2471" s="904"/>
      <c r="IB2471" s="904"/>
    </row>
    <row r="2472" spans="1:236" s="19" customFormat="1" ht="13.2">
      <c r="A2472" s="21" t="s">
        <v>1386</v>
      </c>
      <c r="B2472" s="455"/>
      <c r="C2472" s="884"/>
      <c r="D2472" s="884"/>
      <c r="E2472" s="884"/>
      <c r="F2472" s="456"/>
      <c r="H2472" s="916"/>
      <c r="I2472" s="916"/>
      <c r="J2472" s="916"/>
      <c r="L2472" s="904"/>
      <c r="M2472" s="904"/>
      <c r="N2472" s="904"/>
      <c r="O2472" s="904"/>
      <c r="P2472" s="904"/>
      <c r="Q2472" s="904"/>
      <c r="R2472" s="904"/>
      <c r="S2472" s="904"/>
      <c r="T2472" s="904"/>
      <c r="U2472" s="904"/>
      <c r="V2472" s="904"/>
      <c r="W2472" s="904"/>
      <c r="X2472" s="904"/>
      <c r="Y2472" s="904"/>
      <c r="Z2472" s="904"/>
      <c r="AA2472" s="904"/>
      <c r="AB2472" s="904"/>
      <c r="AC2472" s="904"/>
      <c r="AD2472" s="904"/>
      <c r="AE2472" s="904"/>
      <c r="AF2472" s="904"/>
      <c r="AG2472" s="904"/>
      <c r="AH2472" s="904"/>
      <c r="AI2472" s="904"/>
      <c r="AJ2472" s="904"/>
      <c r="AK2472" s="904"/>
      <c r="AL2472" s="904"/>
      <c r="AM2472" s="904"/>
      <c r="AN2472" s="904"/>
      <c r="AO2472" s="904"/>
      <c r="AP2472" s="904"/>
      <c r="AQ2472" s="904"/>
      <c r="AR2472" s="904"/>
      <c r="AS2472" s="904"/>
      <c r="AT2472" s="904"/>
      <c r="AU2472" s="904"/>
      <c r="AV2472" s="904"/>
      <c r="AW2472" s="904"/>
      <c r="AX2472" s="904"/>
      <c r="AY2472" s="904"/>
      <c r="AZ2472" s="904"/>
      <c r="BA2472" s="904"/>
      <c r="BB2472" s="904"/>
      <c r="BC2472" s="904"/>
      <c r="BD2472" s="904"/>
      <c r="BE2472" s="904"/>
      <c r="BF2472" s="904"/>
      <c r="BG2472" s="904"/>
      <c r="BH2472" s="904"/>
      <c r="BI2472" s="904"/>
      <c r="BJ2472" s="904"/>
      <c r="BK2472" s="904"/>
      <c r="BL2472" s="904"/>
      <c r="BM2472" s="904"/>
      <c r="BN2472" s="904"/>
      <c r="BO2472" s="904"/>
      <c r="BP2472" s="904"/>
      <c r="BQ2472" s="904"/>
      <c r="BR2472" s="904"/>
      <c r="BS2472" s="904"/>
      <c r="BT2472" s="904"/>
      <c r="BU2472" s="904"/>
      <c r="BV2472" s="904"/>
      <c r="BW2472" s="904"/>
      <c r="BX2472" s="904"/>
      <c r="BY2472" s="904"/>
      <c r="BZ2472" s="904"/>
      <c r="CA2472" s="904"/>
      <c r="CB2472" s="904"/>
      <c r="CC2472" s="904"/>
      <c r="CD2472" s="904"/>
      <c r="CE2472" s="904"/>
      <c r="CF2472" s="904"/>
      <c r="CG2472" s="904"/>
      <c r="CH2472" s="904"/>
      <c r="CI2472" s="904"/>
      <c r="CJ2472" s="904"/>
      <c r="CK2472" s="904"/>
      <c r="CL2472" s="904"/>
      <c r="CM2472" s="904"/>
      <c r="CN2472" s="904"/>
      <c r="CO2472" s="904"/>
      <c r="CP2472" s="904"/>
      <c r="CQ2472" s="904"/>
      <c r="CR2472" s="904"/>
      <c r="CS2472" s="904"/>
      <c r="CT2472" s="904"/>
      <c r="CU2472" s="904"/>
      <c r="CV2472" s="904"/>
      <c r="CW2472" s="904"/>
      <c r="CX2472" s="904"/>
      <c r="CY2472" s="904"/>
      <c r="CZ2472" s="904"/>
      <c r="DA2472" s="904"/>
      <c r="DB2472" s="904"/>
      <c r="DC2472" s="904"/>
      <c r="DD2472" s="904"/>
      <c r="DE2472" s="904"/>
      <c r="DF2472" s="904"/>
      <c r="DG2472" s="904"/>
      <c r="DH2472" s="904"/>
      <c r="DI2472" s="904"/>
      <c r="DJ2472" s="904"/>
      <c r="DK2472" s="904"/>
      <c r="DL2472" s="904"/>
      <c r="DM2472" s="904"/>
      <c r="DN2472" s="904"/>
      <c r="DO2472" s="904"/>
      <c r="DP2472" s="904"/>
      <c r="DQ2472" s="904"/>
      <c r="DR2472" s="904"/>
      <c r="DS2472" s="904"/>
      <c r="DT2472" s="904"/>
      <c r="DU2472" s="904"/>
      <c r="DV2472" s="904"/>
      <c r="DW2472" s="904"/>
      <c r="DX2472" s="904"/>
      <c r="DY2472" s="904"/>
      <c r="DZ2472" s="904"/>
      <c r="EA2472" s="904"/>
      <c r="EB2472" s="904"/>
      <c r="EC2472" s="904"/>
      <c r="ED2472" s="904"/>
      <c r="EE2472" s="904"/>
      <c r="EF2472" s="904"/>
      <c r="EG2472" s="904"/>
      <c r="EH2472" s="904"/>
      <c r="EI2472" s="904"/>
      <c r="EJ2472" s="904"/>
      <c r="EK2472" s="904"/>
      <c r="EL2472" s="904"/>
      <c r="EM2472" s="904"/>
      <c r="EN2472" s="904"/>
      <c r="EO2472" s="904"/>
      <c r="EP2472" s="904"/>
      <c r="EQ2472" s="904"/>
      <c r="ER2472" s="904"/>
      <c r="ES2472" s="904"/>
      <c r="ET2472" s="904"/>
      <c r="EU2472" s="904"/>
      <c r="EV2472" s="904"/>
      <c r="EW2472" s="904"/>
      <c r="EX2472" s="904"/>
      <c r="EY2472" s="904"/>
      <c r="EZ2472" s="904"/>
      <c r="FA2472" s="904"/>
      <c r="FB2472" s="904"/>
      <c r="FC2472" s="904"/>
      <c r="FD2472" s="904"/>
      <c r="FE2472" s="904"/>
      <c r="FF2472" s="904"/>
      <c r="FG2472" s="904"/>
      <c r="FH2472" s="904"/>
      <c r="FI2472" s="904"/>
      <c r="FJ2472" s="904"/>
      <c r="FK2472" s="904"/>
      <c r="FL2472" s="904"/>
      <c r="FM2472" s="904"/>
      <c r="FN2472" s="904"/>
      <c r="FO2472" s="904"/>
      <c r="FP2472" s="904"/>
      <c r="FQ2472" s="904"/>
      <c r="FR2472" s="904"/>
      <c r="FS2472" s="904"/>
      <c r="FT2472" s="904"/>
      <c r="FU2472" s="904"/>
      <c r="FV2472" s="904"/>
      <c r="FW2472" s="904"/>
      <c r="FX2472" s="904"/>
      <c r="FY2472" s="904"/>
      <c r="FZ2472" s="904"/>
      <c r="GA2472" s="904"/>
      <c r="GB2472" s="904"/>
      <c r="GC2472" s="904"/>
      <c r="GD2472" s="904"/>
      <c r="GE2472" s="904"/>
      <c r="GF2472" s="904"/>
      <c r="GG2472" s="904"/>
      <c r="GH2472" s="904"/>
      <c r="GI2472" s="904"/>
      <c r="GJ2472" s="904"/>
      <c r="GK2472" s="904"/>
      <c r="GL2472" s="904"/>
      <c r="GM2472" s="904"/>
      <c r="GN2472" s="904"/>
      <c r="GO2472" s="904"/>
      <c r="GP2472" s="904"/>
      <c r="GQ2472" s="904"/>
      <c r="GR2472" s="904"/>
      <c r="GS2472" s="904"/>
      <c r="GT2472" s="904"/>
      <c r="GU2472" s="904"/>
      <c r="GV2472" s="904"/>
      <c r="GW2472" s="904"/>
      <c r="GX2472" s="904"/>
      <c r="GY2472" s="904"/>
      <c r="GZ2472" s="904"/>
      <c r="HA2472" s="904"/>
      <c r="HB2472" s="904"/>
      <c r="HC2472" s="904"/>
      <c r="HD2472" s="904"/>
      <c r="HE2472" s="904"/>
      <c r="HF2472" s="904"/>
      <c r="HG2472" s="904"/>
      <c r="HH2472" s="904"/>
      <c r="HI2472" s="904"/>
      <c r="HJ2472" s="904"/>
      <c r="HK2472" s="904"/>
      <c r="HL2472" s="904"/>
      <c r="HM2472" s="904"/>
      <c r="HN2472" s="904"/>
      <c r="HO2472" s="904"/>
      <c r="HP2472" s="904"/>
      <c r="HQ2472" s="904"/>
      <c r="HR2472" s="904"/>
      <c r="HS2472" s="904"/>
      <c r="HT2472" s="904"/>
      <c r="HU2472" s="904"/>
      <c r="HV2472" s="904"/>
      <c r="HW2472" s="904"/>
      <c r="HX2472" s="904"/>
      <c r="HY2472" s="904"/>
      <c r="HZ2472" s="904"/>
      <c r="IA2472" s="904"/>
      <c r="IB2472" s="904"/>
    </row>
    <row r="2473" spans="1:236" s="19" customFormat="1" ht="13.2">
      <c r="A2473" s="22" t="s">
        <v>1404</v>
      </c>
      <c r="B2473" s="455"/>
      <c r="C2473" s="884"/>
      <c r="D2473" s="884"/>
      <c r="E2473" s="884"/>
      <c r="F2473" s="455"/>
      <c r="H2473" s="916"/>
      <c r="I2473" s="916"/>
      <c r="J2473" s="916"/>
      <c r="L2473" s="904"/>
      <c r="M2473" s="904"/>
      <c r="N2473" s="904"/>
      <c r="O2473" s="904"/>
      <c r="P2473" s="904"/>
      <c r="Q2473" s="904"/>
      <c r="R2473" s="904"/>
      <c r="S2473" s="904"/>
      <c r="T2473" s="904"/>
      <c r="U2473" s="904"/>
      <c r="V2473" s="904"/>
      <c r="W2473" s="904"/>
      <c r="X2473" s="904"/>
      <c r="Y2473" s="904"/>
      <c r="Z2473" s="904"/>
      <c r="AA2473" s="904"/>
      <c r="AB2473" s="904"/>
      <c r="AC2473" s="904"/>
      <c r="AD2473" s="904"/>
      <c r="AE2473" s="904"/>
      <c r="AF2473" s="904"/>
      <c r="AG2473" s="904"/>
      <c r="AH2473" s="904"/>
      <c r="AI2473" s="904"/>
      <c r="AJ2473" s="904"/>
      <c r="AK2473" s="904"/>
      <c r="AL2473" s="904"/>
      <c r="AM2473" s="904"/>
      <c r="AN2473" s="904"/>
      <c r="AO2473" s="904"/>
      <c r="AP2473" s="904"/>
      <c r="AQ2473" s="904"/>
      <c r="AR2473" s="904"/>
      <c r="AS2473" s="904"/>
      <c r="AT2473" s="904"/>
      <c r="AU2473" s="904"/>
      <c r="AV2473" s="904"/>
      <c r="AW2473" s="904"/>
      <c r="AX2473" s="904"/>
      <c r="AY2473" s="904"/>
      <c r="AZ2473" s="904"/>
      <c r="BA2473" s="904"/>
      <c r="BB2473" s="904"/>
      <c r="BC2473" s="904"/>
      <c r="BD2473" s="904"/>
      <c r="BE2473" s="904"/>
      <c r="BF2473" s="904"/>
      <c r="BG2473" s="904"/>
      <c r="BH2473" s="904"/>
      <c r="BI2473" s="904"/>
      <c r="BJ2473" s="904"/>
      <c r="BK2473" s="904"/>
      <c r="BL2473" s="904"/>
      <c r="BM2473" s="904"/>
      <c r="BN2473" s="904"/>
      <c r="BO2473" s="904"/>
      <c r="BP2473" s="904"/>
      <c r="BQ2473" s="904"/>
      <c r="BR2473" s="904"/>
      <c r="BS2473" s="904"/>
      <c r="BT2473" s="904"/>
      <c r="BU2473" s="904"/>
      <c r="BV2473" s="904"/>
      <c r="BW2473" s="904"/>
      <c r="BX2473" s="904"/>
      <c r="BY2473" s="904"/>
      <c r="BZ2473" s="904"/>
      <c r="CA2473" s="904"/>
      <c r="CB2473" s="904"/>
      <c r="CC2473" s="904"/>
      <c r="CD2473" s="904"/>
      <c r="CE2473" s="904"/>
      <c r="CF2473" s="904"/>
      <c r="CG2473" s="904"/>
      <c r="CH2473" s="904"/>
      <c r="CI2473" s="904"/>
      <c r="CJ2473" s="904"/>
      <c r="CK2473" s="904"/>
      <c r="CL2473" s="904"/>
      <c r="CM2473" s="904"/>
      <c r="CN2473" s="904"/>
      <c r="CO2473" s="904"/>
      <c r="CP2473" s="904"/>
      <c r="CQ2473" s="904"/>
      <c r="CR2473" s="904"/>
      <c r="CS2473" s="904"/>
      <c r="CT2473" s="904"/>
      <c r="CU2473" s="904"/>
      <c r="CV2473" s="904"/>
      <c r="CW2473" s="904"/>
      <c r="CX2473" s="904"/>
      <c r="CY2473" s="904"/>
      <c r="CZ2473" s="904"/>
      <c r="DA2473" s="904"/>
      <c r="DB2473" s="904"/>
      <c r="DC2473" s="904"/>
      <c r="DD2473" s="904"/>
      <c r="DE2473" s="904"/>
      <c r="DF2473" s="904"/>
      <c r="DG2473" s="904"/>
      <c r="DH2473" s="904"/>
      <c r="DI2473" s="904"/>
      <c r="DJ2473" s="904"/>
      <c r="DK2473" s="904"/>
      <c r="DL2473" s="904"/>
      <c r="DM2473" s="904"/>
      <c r="DN2473" s="904"/>
      <c r="DO2473" s="904"/>
      <c r="DP2473" s="904"/>
      <c r="DQ2473" s="904"/>
      <c r="DR2473" s="904"/>
      <c r="DS2473" s="904"/>
      <c r="DT2473" s="904"/>
      <c r="DU2473" s="904"/>
      <c r="DV2473" s="904"/>
      <c r="DW2473" s="904"/>
      <c r="DX2473" s="904"/>
      <c r="DY2473" s="904"/>
      <c r="DZ2473" s="904"/>
      <c r="EA2473" s="904"/>
      <c r="EB2473" s="904"/>
      <c r="EC2473" s="904"/>
      <c r="ED2473" s="904"/>
      <c r="EE2473" s="904"/>
      <c r="EF2473" s="904"/>
      <c r="EG2473" s="904"/>
      <c r="EH2473" s="904"/>
      <c r="EI2473" s="904"/>
      <c r="EJ2473" s="904"/>
      <c r="EK2473" s="904"/>
      <c r="EL2473" s="904"/>
      <c r="EM2473" s="904"/>
      <c r="EN2473" s="904"/>
      <c r="EO2473" s="904"/>
      <c r="EP2473" s="904"/>
      <c r="EQ2473" s="904"/>
      <c r="ER2473" s="904"/>
      <c r="ES2473" s="904"/>
      <c r="ET2473" s="904"/>
      <c r="EU2473" s="904"/>
      <c r="EV2473" s="904"/>
      <c r="EW2473" s="904"/>
      <c r="EX2473" s="904"/>
      <c r="EY2473" s="904"/>
      <c r="EZ2473" s="904"/>
      <c r="FA2473" s="904"/>
      <c r="FB2473" s="904"/>
      <c r="FC2473" s="904"/>
      <c r="FD2473" s="904"/>
      <c r="FE2473" s="904"/>
      <c r="FF2473" s="904"/>
      <c r="FG2473" s="904"/>
      <c r="FH2473" s="904"/>
      <c r="FI2473" s="904"/>
      <c r="FJ2473" s="904"/>
      <c r="FK2473" s="904"/>
      <c r="FL2473" s="904"/>
      <c r="FM2473" s="904"/>
      <c r="FN2473" s="904"/>
      <c r="FO2473" s="904"/>
      <c r="FP2473" s="904"/>
      <c r="FQ2473" s="904"/>
      <c r="FR2473" s="904"/>
      <c r="FS2473" s="904"/>
      <c r="FT2473" s="904"/>
      <c r="FU2473" s="904"/>
      <c r="FV2473" s="904"/>
      <c r="FW2473" s="904"/>
      <c r="FX2473" s="904"/>
      <c r="FY2473" s="904"/>
      <c r="FZ2473" s="904"/>
      <c r="GA2473" s="904"/>
      <c r="GB2473" s="904"/>
      <c r="GC2473" s="904"/>
      <c r="GD2473" s="904"/>
      <c r="GE2473" s="904"/>
      <c r="GF2473" s="904"/>
      <c r="GG2473" s="904"/>
      <c r="GH2473" s="904"/>
      <c r="GI2473" s="904"/>
      <c r="GJ2473" s="904"/>
      <c r="GK2473" s="904"/>
      <c r="GL2473" s="904"/>
      <c r="GM2473" s="904"/>
      <c r="GN2473" s="904"/>
      <c r="GO2473" s="904"/>
      <c r="GP2473" s="904"/>
      <c r="GQ2473" s="904"/>
      <c r="GR2473" s="904"/>
      <c r="GS2473" s="904"/>
      <c r="GT2473" s="904"/>
      <c r="GU2473" s="904"/>
      <c r="GV2473" s="904"/>
      <c r="GW2473" s="904"/>
      <c r="GX2473" s="904"/>
      <c r="GY2473" s="904"/>
      <c r="GZ2473" s="904"/>
      <c r="HA2473" s="904"/>
      <c r="HB2473" s="904"/>
      <c r="HC2473" s="904"/>
      <c r="HD2473" s="904"/>
      <c r="HE2473" s="904"/>
      <c r="HF2473" s="904"/>
      <c r="HG2473" s="904"/>
      <c r="HH2473" s="904"/>
      <c r="HI2473" s="904"/>
      <c r="HJ2473" s="904"/>
      <c r="HK2473" s="904"/>
      <c r="HL2473" s="904"/>
      <c r="HM2473" s="904"/>
      <c r="HN2473" s="904"/>
      <c r="HO2473" s="904"/>
      <c r="HP2473" s="904"/>
      <c r="HQ2473" s="904"/>
      <c r="HR2473" s="904"/>
      <c r="HS2473" s="904"/>
      <c r="HT2473" s="904"/>
      <c r="HU2473" s="904"/>
      <c r="HV2473" s="904"/>
      <c r="HW2473" s="904"/>
      <c r="HX2473" s="904"/>
      <c r="HY2473" s="904"/>
      <c r="HZ2473" s="904"/>
      <c r="IA2473" s="904"/>
      <c r="IB2473" s="904"/>
    </row>
    <row r="2474" spans="1:236" s="19" customFormat="1" ht="13.2">
      <c r="A2474" s="22" t="s">
        <v>1405</v>
      </c>
      <c r="B2474" s="915"/>
      <c r="C2474" s="884"/>
      <c r="D2474" s="884"/>
      <c r="E2474" s="884"/>
      <c r="F2474" s="454"/>
      <c r="H2474" s="916"/>
      <c r="I2474" s="916"/>
      <c r="J2474" s="916"/>
      <c r="L2474" s="904"/>
      <c r="M2474" s="904"/>
      <c r="N2474" s="904"/>
      <c r="O2474" s="904"/>
      <c r="P2474" s="904"/>
      <c r="Q2474" s="904"/>
      <c r="R2474" s="904"/>
      <c r="S2474" s="904"/>
      <c r="T2474" s="904"/>
      <c r="U2474" s="904"/>
      <c r="V2474" s="904"/>
      <c r="W2474" s="904"/>
      <c r="X2474" s="904"/>
      <c r="Y2474" s="904"/>
      <c r="Z2474" s="904"/>
      <c r="AA2474" s="904"/>
      <c r="AB2474" s="904"/>
      <c r="AC2474" s="904"/>
      <c r="AD2474" s="904"/>
      <c r="AE2474" s="904"/>
      <c r="AF2474" s="904"/>
      <c r="AG2474" s="904"/>
      <c r="AH2474" s="904"/>
      <c r="AI2474" s="904"/>
      <c r="AJ2474" s="904"/>
      <c r="AK2474" s="904"/>
      <c r="AL2474" s="904"/>
      <c r="AM2474" s="904"/>
      <c r="AN2474" s="904"/>
      <c r="AO2474" s="904"/>
      <c r="AP2474" s="904"/>
      <c r="AQ2474" s="904"/>
      <c r="AR2474" s="904"/>
      <c r="AS2474" s="904"/>
      <c r="AT2474" s="904"/>
      <c r="AU2474" s="904"/>
      <c r="AV2474" s="904"/>
      <c r="AW2474" s="904"/>
      <c r="AX2474" s="904"/>
      <c r="AY2474" s="904"/>
      <c r="AZ2474" s="904"/>
      <c r="BA2474" s="904"/>
      <c r="BB2474" s="904"/>
      <c r="BC2474" s="904"/>
      <c r="BD2474" s="904"/>
      <c r="BE2474" s="904"/>
      <c r="BF2474" s="904"/>
      <c r="BG2474" s="904"/>
      <c r="BH2474" s="904"/>
      <c r="BI2474" s="904"/>
      <c r="BJ2474" s="904"/>
      <c r="BK2474" s="904"/>
      <c r="BL2474" s="904"/>
      <c r="BM2474" s="904"/>
      <c r="BN2474" s="904"/>
      <c r="BO2474" s="904"/>
      <c r="BP2474" s="904"/>
      <c r="BQ2474" s="904"/>
      <c r="BR2474" s="904"/>
      <c r="BS2474" s="904"/>
      <c r="BT2474" s="904"/>
      <c r="BU2474" s="904"/>
      <c r="BV2474" s="904"/>
      <c r="BW2474" s="904"/>
      <c r="BX2474" s="904"/>
      <c r="BY2474" s="904"/>
      <c r="BZ2474" s="904"/>
      <c r="CA2474" s="904"/>
      <c r="CB2474" s="904"/>
      <c r="CC2474" s="904"/>
      <c r="CD2474" s="904"/>
      <c r="CE2474" s="904"/>
      <c r="CF2474" s="904"/>
      <c r="CG2474" s="904"/>
      <c r="CH2474" s="904"/>
      <c r="CI2474" s="904"/>
      <c r="CJ2474" s="904"/>
      <c r="CK2474" s="904"/>
      <c r="CL2474" s="904"/>
      <c r="CM2474" s="904"/>
      <c r="CN2474" s="904"/>
      <c r="CO2474" s="904"/>
      <c r="CP2474" s="904"/>
      <c r="CQ2474" s="904"/>
      <c r="CR2474" s="904"/>
      <c r="CS2474" s="904"/>
      <c r="CT2474" s="904"/>
      <c r="CU2474" s="904"/>
      <c r="CV2474" s="904"/>
      <c r="CW2474" s="904"/>
      <c r="CX2474" s="904"/>
      <c r="CY2474" s="904"/>
      <c r="CZ2474" s="904"/>
      <c r="DA2474" s="904"/>
      <c r="DB2474" s="904"/>
      <c r="DC2474" s="904"/>
      <c r="DD2474" s="904"/>
      <c r="DE2474" s="904"/>
      <c r="DF2474" s="904"/>
      <c r="DG2474" s="904"/>
      <c r="DH2474" s="904"/>
      <c r="DI2474" s="904"/>
      <c r="DJ2474" s="904"/>
      <c r="DK2474" s="904"/>
      <c r="DL2474" s="904"/>
      <c r="DM2474" s="904"/>
      <c r="DN2474" s="904"/>
      <c r="DO2474" s="904"/>
      <c r="DP2474" s="904"/>
      <c r="DQ2474" s="904"/>
      <c r="DR2474" s="904"/>
      <c r="DS2474" s="904"/>
      <c r="DT2474" s="904"/>
      <c r="DU2474" s="904"/>
      <c r="DV2474" s="904"/>
      <c r="DW2474" s="904"/>
      <c r="DX2474" s="904"/>
      <c r="DY2474" s="904"/>
      <c r="DZ2474" s="904"/>
      <c r="EA2474" s="904"/>
      <c r="EB2474" s="904"/>
      <c r="EC2474" s="904"/>
      <c r="ED2474" s="904"/>
      <c r="EE2474" s="904"/>
      <c r="EF2474" s="904"/>
      <c r="EG2474" s="904"/>
      <c r="EH2474" s="904"/>
      <c r="EI2474" s="904"/>
      <c r="EJ2474" s="904"/>
      <c r="EK2474" s="904"/>
      <c r="EL2474" s="904"/>
      <c r="EM2474" s="904"/>
      <c r="EN2474" s="904"/>
      <c r="EO2474" s="904"/>
      <c r="EP2474" s="904"/>
      <c r="EQ2474" s="904"/>
      <c r="ER2474" s="904"/>
      <c r="ES2474" s="904"/>
      <c r="ET2474" s="904"/>
      <c r="EU2474" s="904"/>
      <c r="EV2474" s="904"/>
      <c r="EW2474" s="904"/>
      <c r="EX2474" s="904"/>
      <c r="EY2474" s="904"/>
      <c r="EZ2474" s="904"/>
      <c r="FA2474" s="904"/>
      <c r="FB2474" s="904"/>
      <c r="FC2474" s="904"/>
      <c r="FD2474" s="904"/>
      <c r="FE2474" s="904"/>
      <c r="FF2474" s="904"/>
      <c r="FG2474" s="904"/>
      <c r="FH2474" s="904"/>
      <c r="FI2474" s="904"/>
      <c r="FJ2474" s="904"/>
      <c r="FK2474" s="904"/>
      <c r="FL2474" s="904"/>
      <c r="FM2474" s="904"/>
      <c r="FN2474" s="904"/>
      <c r="FO2474" s="904"/>
      <c r="FP2474" s="904"/>
      <c r="FQ2474" s="904"/>
      <c r="FR2474" s="904"/>
      <c r="FS2474" s="904"/>
      <c r="FT2474" s="904"/>
      <c r="FU2474" s="904"/>
      <c r="FV2474" s="904"/>
      <c r="FW2474" s="904"/>
      <c r="FX2474" s="904"/>
      <c r="FY2474" s="904"/>
      <c r="FZ2474" s="904"/>
      <c r="GA2474" s="904"/>
      <c r="GB2474" s="904"/>
      <c r="GC2474" s="904"/>
      <c r="GD2474" s="904"/>
      <c r="GE2474" s="904"/>
      <c r="GF2474" s="904"/>
      <c r="GG2474" s="904"/>
      <c r="GH2474" s="904"/>
      <c r="GI2474" s="904"/>
      <c r="GJ2474" s="904"/>
      <c r="GK2474" s="904"/>
      <c r="GL2474" s="904"/>
      <c r="GM2474" s="904"/>
      <c r="GN2474" s="904"/>
      <c r="GO2474" s="904"/>
      <c r="GP2474" s="904"/>
      <c r="GQ2474" s="904"/>
      <c r="GR2474" s="904"/>
      <c r="GS2474" s="904"/>
      <c r="GT2474" s="904"/>
      <c r="GU2474" s="904"/>
      <c r="GV2474" s="904"/>
      <c r="GW2474" s="904"/>
      <c r="GX2474" s="904"/>
      <c r="GY2474" s="904"/>
      <c r="GZ2474" s="904"/>
      <c r="HA2474" s="904"/>
      <c r="HB2474" s="904"/>
      <c r="HC2474" s="904"/>
      <c r="HD2474" s="904"/>
      <c r="HE2474" s="904"/>
      <c r="HF2474" s="904"/>
      <c r="HG2474" s="904"/>
      <c r="HH2474" s="904"/>
      <c r="HI2474" s="904"/>
      <c r="HJ2474" s="904"/>
      <c r="HK2474" s="904"/>
      <c r="HL2474" s="904"/>
      <c r="HM2474" s="904"/>
      <c r="HN2474" s="904"/>
      <c r="HO2474" s="904"/>
      <c r="HP2474" s="904"/>
      <c r="HQ2474" s="904"/>
      <c r="HR2474" s="904"/>
      <c r="HS2474" s="904"/>
      <c r="HT2474" s="904"/>
      <c r="HU2474" s="904"/>
      <c r="HV2474" s="904"/>
      <c r="HW2474" s="904"/>
      <c r="HX2474" s="904"/>
      <c r="HY2474" s="904"/>
      <c r="HZ2474" s="904"/>
      <c r="IA2474" s="904"/>
      <c r="IB2474" s="904"/>
    </row>
    <row r="2475" spans="1:236" s="19" customFormat="1" ht="14.4">
      <c r="A2475" s="22" t="s">
        <v>1406</v>
      </c>
      <c r="B2475" s="915"/>
      <c r="C2475" s="913"/>
      <c r="D2475" s="913"/>
      <c r="E2475" s="913"/>
      <c r="F2475" s="453"/>
      <c r="H2475" s="916"/>
      <c r="I2475" s="916"/>
      <c r="J2475" s="916"/>
      <c r="L2475" s="904"/>
      <c r="M2475" s="904"/>
      <c r="N2475" s="904"/>
      <c r="O2475" s="904"/>
      <c r="P2475" s="904"/>
      <c r="Q2475" s="904"/>
      <c r="R2475" s="904"/>
      <c r="S2475" s="904"/>
      <c r="T2475" s="904"/>
      <c r="U2475" s="904"/>
      <c r="V2475" s="904"/>
      <c r="W2475" s="904"/>
      <c r="X2475" s="904"/>
      <c r="Y2475" s="904"/>
      <c r="Z2475" s="904"/>
      <c r="AA2475" s="904"/>
      <c r="AB2475" s="904"/>
      <c r="AC2475" s="904"/>
      <c r="AD2475" s="904"/>
      <c r="AE2475" s="904"/>
      <c r="AF2475" s="904"/>
      <c r="AG2475" s="904"/>
      <c r="AH2475" s="904"/>
      <c r="AI2475" s="904"/>
      <c r="AJ2475" s="904"/>
      <c r="AK2475" s="904"/>
      <c r="AL2475" s="904"/>
      <c r="AM2475" s="904"/>
      <c r="AN2475" s="904"/>
      <c r="AO2475" s="904"/>
      <c r="AP2475" s="904"/>
      <c r="AQ2475" s="904"/>
      <c r="AR2475" s="904"/>
      <c r="AS2475" s="904"/>
      <c r="AT2475" s="904"/>
      <c r="AU2475" s="904"/>
      <c r="AV2475" s="904"/>
      <c r="AW2475" s="904"/>
      <c r="AX2475" s="904"/>
      <c r="AY2475" s="904"/>
      <c r="AZ2475" s="904"/>
      <c r="BA2475" s="904"/>
      <c r="BB2475" s="904"/>
      <c r="BC2475" s="904"/>
      <c r="BD2475" s="904"/>
      <c r="BE2475" s="904"/>
      <c r="BF2475" s="904"/>
      <c r="BG2475" s="904"/>
      <c r="BH2475" s="904"/>
      <c r="BI2475" s="904"/>
      <c r="BJ2475" s="904"/>
      <c r="BK2475" s="904"/>
      <c r="BL2475" s="904"/>
      <c r="BM2475" s="904"/>
      <c r="BN2475" s="904"/>
      <c r="BO2475" s="904"/>
      <c r="BP2475" s="904"/>
      <c r="BQ2475" s="904"/>
      <c r="BR2475" s="904"/>
      <c r="BS2475" s="904"/>
      <c r="BT2475" s="904"/>
      <c r="BU2475" s="904"/>
      <c r="BV2475" s="904"/>
      <c r="BW2475" s="904"/>
      <c r="BX2475" s="904"/>
      <c r="BY2475" s="904"/>
      <c r="BZ2475" s="904"/>
      <c r="CA2475" s="904"/>
      <c r="CB2475" s="904"/>
      <c r="CC2475" s="904"/>
      <c r="CD2475" s="904"/>
      <c r="CE2475" s="904"/>
      <c r="CF2475" s="904"/>
      <c r="CG2475" s="904"/>
      <c r="CH2475" s="904"/>
      <c r="CI2475" s="904"/>
      <c r="CJ2475" s="904"/>
      <c r="CK2475" s="904"/>
      <c r="CL2475" s="904"/>
      <c r="CM2475" s="904"/>
      <c r="CN2475" s="904"/>
      <c r="CO2475" s="904"/>
      <c r="CP2475" s="904"/>
      <c r="CQ2475" s="904"/>
      <c r="CR2475" s="904"/>
      <c r="CS2475" s="904"/>
      <c r="CT2475" s="904"/>
      <c r="CU2475" s="904"/>
      <c r="CV2475" s="904"/>
      <c r="CW2475" s="904"/>
      <c r="CX2475" s="904"/>
      <c r="CY2475" s="904"/>
      <c r="CZ2475" s="904"/>
      <c r="DA2475" s="904"/>
      <c r="DB2475" s="904"/>
      <c r="DC2475" s="904"/>
      <c r="DD2475" s="904"/>
      <c r="DE2475" s="904"/>
      <c r="DF2475" s="904"/>
      <c r="DG2475" s="904"/>
      <c r="DH2475" s="904"/>
      <c r="DI2475" s="904"/>
      <c r="DJ2475" s="904"/>
      <c r="DK2475" s="904"/>
      <c r="DL2475" s="904"/>
      <c r="DM2475" s="904"/>
      <c r="DN2475" s="904"/>
      <c r="DO2475" s="904"/>
      <c r="DP2475" s="904"/>
      <c r="DQ2475" s="904"/>
      <c r="DR2475" s="904"/>
      <c r="DS2475" s="904"/>
      <c r="DT2475" s="904"/>
      <c r="DU2475" s="904"/>
      <c r="DV2475" s="904"/>
      <c r="DW2475" s="904"/>
      <c r="DX2475" s="904"/>
      <c r="DY2475" s="904"/>
      <c r="DZ2475" s="904"/>
      <c r="EA2475" s="904"/>
      <c r="EB2475" s="904"/>
      <c r="EC2475" s="904"/>
      <c r="ED2475" s="904"/>
      <c r="EE2475" s="904"/>
      <c r="EF2475" s="904"/>
      <c r="EG2475" s="904"/>
      <c r="EH2475" s="904"/>
      <c r="EI2475" s="904"/>
      <c r="EJ2475" s="904"/>
      <c r="EK2475" s="904"/>
      <c r="EL2475" s="904"/>
      <c r="EM2475" s="904"/>
      <c r="EN2475" s="904"/>
      <c r="EO2475" s="904"/>
      <c r="EP2475" s="904"/>
      <c r="EQ2475" s="904"/>
      <c r="ER2475" s="904"/>
      <c r="ES2475" s="904"/>
      <c r="ET2475" s="904"/>
      <c r="EU2475" s="904"/>
      <c r="EV2475" s="904"/>
      <c r="EW2475" s="904"/>
      <c r="EX2475" s="904"/>
      <c r="EY2475" s="904"/>
      <c r="EZ2475" s="904"/>
      <c r="FA2475" s="904"/>
      <c r="FB2475" s="904"/>
      <c r="FC2475" s="904"/>
      <c r="FD2475" s="904"/>
      <c r="FE2475" s="904"/>
      <c r="FF2475" s="904"/>
      <c r="FG2475" s="904"/>
      <c r="FH2475" s="904"/>
      <c r="FI2475" s="904"/>
      <c r="FJ2475" s="904"/>
      <c r="FK2475" s="904"/>
      <c r="FL2475" s="904"/>
      <c r="FM2475" s="904"/>
      <c r="FN2475" s="904"/>
      <c r="FO2475" s="904"/>
      <c r="FP2475" s="904"/>
      <c r="FQ2475" s="904"/>
      <c r="FR2475" s="904"/>
      <c r="FS2475" s="904"/>
      <c r="FT2475" s="904"/>
      <c r="FU2475" s="904"/>
      <c r="FV2475" s="904"/>
      <c r="FW2475" s="904"/>
      <c r="FX2475" s="904"/>
      <c r="FY2475" s="904"/>
      <c r="FZ2475" s="904"/>
      <c r="GA2475" s="904"/>
      <c r="GB2475" s="904"/>
      <c r="GC2475" s="904"/>
      <c r="GD2475" s="904"/>
      <c r="GE2475" s="904"/>
      <c r="GF2475" s="904"/>
      <c r="GG2475" s="904"/>
      <c r="GH2475" s="904"/>
      <c r="GI2475" s="904"/>
      <c r="GJ2475" s="904"/>
      <c r="GK2475" s="904"/>
      <c r="GL2475" s="904"/>
      <c r="GM2475" s="904"/>
      <c r="GN2475" s="904"/>
      <c r="GO2475" s="904"/>
      <c r="GP2475" s="904"/>
      <c r="GQ2475" s="904"/>
      <c r="GR2475" s="904"/>
      <c r="GS2475" s="904"/>
      <c r="GT2475" s="904"/>
      <c r="GU2475" s="904"/>
      <c r="GV2475" s="904"/>
      <c r="GW2475" s="904"/>
      <c r="GX2475" s="904"/>
      <c r="GY2475" s="904"/>
      <c r="GZ2475" s="904"/>
      <c r="HA2475" s="904"/>
      <c r="HB2475" s="904"/>
      <c r="HC2475" s="904"/>
      <c r="HD2475" s="904"/>
      <c r="HE2475" s="904"/>
      <c r="HF2475" s="904"/>
      <c r="HG2475" s="904"/>
      <c r="HH2475" s="904"/>
      <c r="HI2475" s="904"/>
      <c r="HJ2475" s="904"/>
      <c r="HK2475" s="904"/>
      <c r="HL2475" s="904"/>
      <c r="HM2475" s="904"/>
      <c r="HN2475" s="904"/>
      <c r="HO2475" s="904"/>
      <c r="HP2475" s="904"/>
      <c r="HQ2475" s="904"/>
      <c r="HR2475" s="904"/>
      <c r="HS2475" s="904"/>
      <c r="HT2475" s="904"/>
      <c r="HU2475" s="904"/>
      <c r="HV2475" s="904"/>
      <c r="HW2475" s="904"/>
      <c r="HX2475" s="904"/>
      <c r="HY2475" s="904"/>
      <c r="HZ2475" s="904"/>
      <c r="IA2475" s="904"/>
      <c r="IB2475" s="904"/>
    </row>
    <row r="2476" spans="1:236" s="19" customFormat="1" ht="14.4">
      <c r="A2476" s="22" t="s">
        <v>1407</v>
      </c>
      <c r="C2476" s="913"/>
      <c r="D2476" s="913"/>
      <c r="E2476" s="913"/>
      <c r="H2476" s="914"/>
      <c r="I2476" s="914"/>
      <c r="J2476" s="914"/>
      <c r="L2476" s="904"/>
      <c r="M2476" s="904"/>
      <c r="N2476" s="904"/>
      <c r="O2476" s="904"/>
      <c r="P2476" s="904"/>
      <c r="Q2476" s="904"/>
      <c r="R2476" s="904"/>
      <c r="S2476" s="904"/>
      <c r="T2476" s="904"/>
      <c r="U2476" s="904"/>
      <c r="V2476" s="904"/>
      <c r="W2476" s="904"/>
      <c r="X2476" s="904"/>
      <c r="Y2476" s="904"/>
      <c r="Z2476" s="904"/>
      <c r="AA2476" s="904"/>
      <c r="AB2476" s="904"/>
      <c r="AC2476" s="904"/>
      <c r="AD2476" s="904"/>
      <c r="AE2476" s="904"/>
      <c r="AF2476" s="904"/>
      <c r="AG2476" s="904"/>
      <c r="AH2476" s="904"/>
      <c r="AI2476" s="904"/>
      <c r="AJ2476" s="904"/>
      <c r="AK2476" s="904"/>
      <c r="AL2476" s="904"/>
      <c r="AM2476" s="904"/>
      <c r="AN2476" s="904"/>
      <c r="AO2476" s="904"/>
      <c r="AP2476" s="904"/>
      <c r="AQ2476" s="904"/>
      <c r="AR2476" s="904"/>
      <c r="AS2476" s="904"/>
      <c r="AT2476" s="904"/>
      <c r="AU2476" s="904"/>
      <c r="AV2476" s="904"/>
      <c r="AW2476" s="904"/>
      <c r="AX2476" s="904"/>
      <c r="AY2476" s="904"/>
      <c r="AZ2476" s="904"/>
      <c r="BA2476" s="904"/>
      <c r="BB2476" s="904"/>
      <c r="BC2476" s="904"/>
      <c r="BD2476" s="904"/>
      <c r="BE2476" s="904"/>
      <c r="BF2476" s="904"/>
      <c r="BG2476" s="904"/>
      <c r="BH2476" s="904"/>
      <c r="BI2476" s="904"/>
      <c r="BJ2476" s="904"/>
      <c r="BK2476" s="904"/>
      <c r="BL2476" s="904"/>
      <c r="BM2476" s="904"/>
      <c r="BN2476" s="904"/>
      <c r="BO2476" s="904"/>
      <c r="BP2476" s="904"/>
      <c r="BQ2476" s="904"/>
      <c r="BR2476" s="904"/>
      <c r="BS2476" s="904"/>
      <c r="BT2476" s="904"/>
      <c r="BU2476" s="904"/>
      <c r="BV2476" s="904"/>
      <c r="BW2476" s="904"/>
      <c r="BX2476" s="904"/>
      <c r="BY2476" s="904"/>
      <c r="BZ2476" s="904"/>
      <c r="CA2476" s="904"/>
      <c r="CB2476" s="904"/>
      <c r="CC2476" s="904"/>
      <c r="CD2476" s="904"/>
      <c r="CE2476" s="904"/>
      <c r="CF2476" s="904"/>
      <c r="CG2476" s="904"/>
      <c r="CH2476" s="904"/>
      <c r="CI2476" s="904"/>
      <c r="CJ2476" s="904"/>
      <c r="CK2476" s="904"/>
      <c r="CL2476" s="904"/>
      <c r="CM2476" s="904"/>
      <c r="CN2476" s="904"/>
      <c r="CO2476" s="904"/>
      <c r="CP2476" s="904"/>
      <c r="CQ2476" s="904"/>
      <c r="CR2476" s="904"/>
      <c r="CS2476" s="904"/>
      <c r="CT2476" s="904"/>
      <c r="CU2476" s="904"/>
      <c r="CV2476" s="904"/>
      <c r="CW2476" s="904"/>
      <c r="CX2476" s="904"/>
      <c r="CY2476" s="904"/>
      <c r="CZ2476" s="904"/>
      <c r="DA2476" s="904"/>
      <c r="DB2476" s="904"/>
      <c r="DC2476" s="904"/>
      <c r="DD2476" s="904"/>
      <c r="DE2476" s="904"/>
      <c r="DF2476" s="904"/>
      <c r="DG2476" s="904"/>
      <c r="DH2476" s="904"/>
      <c r="DI2476" s="904"/>
      <c r="DJ2476" s="904"/>
      <c r="DK2476" s="904"/>
      <c r="DL2476" s="904"/>
      <c r="DM2476" s="904"/>
      <c r="DN2476" s="904"/>
      <c r="DO2476" s="904"/>
      <c r="DP2476" s="904"/>
      <c r="DQ2476" s="904"/>
      <c r="DR2476" s="904"/>
      <c r="DS2476" s="904"/>
      <c r="DT2476" s="904"/>
      <c r="DU2476" s="904"/>
      <c r="DV2476" s="904"/>
      <c r="DW2476" s="904"/>
      <c r="DX2476" s="904"/>
      <c r="DY2476" s="904"/>
      <c r="DZ2476" s="904"/>
      <c r="EA2476" s="904"/>
      <c r="EB2476" s="904"/>
      <c r="EC2476" s="904"/>
      <c r="ED2476" s="904"/>
      <c r="EE2476" s="904"/>
      <c r="EF2476" s="904"/>
      <c r="EG2476" s="904"/>
      <c r="EH2476" s="904"/>
      <c r="EI2476" s="904"/>
      <c r="EJ2476" s="904"/>
      <c r="EK2476" s="904"/>
      <c r="EL2476" s="904"/>
      <c r="EM2476" s="904"/>
      <c r="EN2476" s="904"/>
      <c r="EO2476" s="904"/>
      <c r="EP2476" s="904"/>
      <c r="EQ2476" s="904"/>
      <c r="ER2476" s="904"/>
      <c r="ES2476" s="904"/>
      <c r="ET2476" s="904"/>
      <c r="EU2476" s="904"/>
      <c r="EV2476" s="904"/>
      <c r="EW2476" s="904"/>
      <c r="EX2476" s="904"/>
      <c r="EY2476" s="904"/>
      <c r="EZ2476" s="904"/>
      <c r="FA2476" s="904"/>
      <c r="FB2476" s="904"/>
      <c r="FC2476" s="904"/>
      <c r="FD2476" s="904"/>
      <c r="FE2476" s="904"/>
      <c r="FF2476" s="904"/>
      <c r="FG2476" s="904"/>
      <c r="FH2476" s="904"/>
      <c r="FI2476" s="904"/>
      <c r="FJ2476" s="904"/>
      <c r="FK2476" s="904"/>
      <c r="FL2476" s="904"/>
      <c r="FM2476" s="904"/>
      <c r="FN2476" s="904"/>
      <c r="FO2476" s="904"/>
      <c r="FP2476" s="904"/>
      <c r="FQ2476" s="904"/>
      <c r="FR2476" s="904"/>
      <c r="FS2476" s="904"/>
      <c r="FT2476" s="904"/>
      <c r="FU2476" s="904"/>
      <c r="FV2476" s="904"/>
      <c r="FW2476" s="904"/>
      <c r="FX2476" s="904"/>
      <c r="FY2476" s="904"/>
      <c r="FZ2476" s="904"/>
      <c r="GA2476" s="904"/>
      <c r="GB2476" s="904"/>
      <c r="GC2476" s="904"/>
      <c r="GD2476" s="904"/>
      <c r="GE2476" s="904"/>
      <c r="GF2476" s="904"/>
      <c r="GG2476" s="904"/>
      <c r="GH2476" s="904"/>
      <c r="GI2476" s="904"/>
      <c r="GJ2476" s="904"/>
      <c r="GK2476" s="904"/>
      <c r="GL2476" s="904"/>
      <c r="GM2476" s="904"/>
      <c r="GN2476" s="904"/>
      <c r="GO2476" s="904"/>
      <c r="GP2476" s="904"/>
      <c r="GQ2476" s="904"/>
      <c r="GR2476" s="904"/>
      <c r="GS2476" s="904"/>
      <c r="GT2476" s="904"/>
      <c r="GU2476" s="904"/>
      <c r="GV2476" s="904"/>
      <c r="GW2476" s="904"/>
      <c r="GX2476" s="904"/>
      <c r="GY2476" s="904"/>
      <c r="GZ2476" s="904"/>
      <c r="HA2476" s="904"/>
      <c r="HB2476" s="904"/>
      <c r="HC2476" s="904"/>
      <c r="HD2476" s="904"/>
      <c r="HE2476" s="904"/>
      <c r="HF2476" s="904"/>
      <c r="HG2476" s="904"/>
      <c r="HH2476" s="904"/>
      <c r="HI2476" s="904"/>
      <c r="HJ2476" s="904"/>
      <c r="HK2476" s="904"/>
      <c r="HL2476" s="904"/>
      <c r="HM2476" s="904"/>
      <c r="HN2476" s="904"/>
      <c r="HO2476" s="904"/>
      <c r="HP2476" s="904"/>
      <c r="HQ2476" s="904"/>
      <c r="HR2476" s="904"/>
      <c r="HS2476" s="904"/>
      <c r="HT2476" s="904"/>
      <c r="HU2476" s="904"/>
      <c r="HV2476" s="904"/>
      <c r="HW2476" s="904"/>
      <c r="HX2476" s="904"/>
      <c r="HY2476" s="904"/>
      <c r="HZ2476" s="904"/>
      <c r="IA2476" s="904"/>
      <c r="IB2476" s="904"/>
    </row>
    <row r="2477" spans="1:236" s="19" customFormat="1" ht="14.4">
      <c r="A2477" s="22" t="s">
        <v>1408</v>
      </c>
      <c r="C2477" s="884"/>
      <c r="D2477" s="884"/>
      <c r="E2477" s="884"/>
      <c r="H2477" s="914"/>
      <c r="I2477" s="914"/>
      <c r="J2477" s="914"/>
      <c r="L2477" s="904"/>
      <c r="M2477" s="904"/>
      <c r="N2477" s="904"/>
      <c r="O2477" s="904"/>
      <c r="P2477" s="904"/>
      <c r="Q2477" s="904"/>
      <c r="R2477" s="904"/>
      <c r="S2477" s="904"/>
      <c r="T2477" s="904"/>
      <c r="U2477" s="904"/>
      <c r="V2477" s="904"/>
      <c r="W2477" s="904"/>
      <c r="X2477" s="904"/>
      <c r="Y2477" s="904"/>
      <c r="Z2477" s="904"/>
      <c r="AA2477" s="904"/>
      <c r="AB2477" s="904"/>
      <c r="AC2477" s="904"/>
      <c r="AD2477" s="904"/>
      <c r="AE2477" s="904"/>
      <c r="AF2477" s="904"/>
      <c r="AG2477" s="904"/>
      <c r="AH2477" s="904"/>
      <c r="AI2477" s="904"/>
      <c r="AJ2477" s="904"/>
      <c r="AK2477" s="904"/>
      <c r="AL2477" s="904"/>
      <c r="AM2477" s="904"/>
      <c r="AN2477" s="904"/>
      <c r="AO2477" s="904"/>
      <c r="AP2477" s="904"/>
      <c r="AQ2477" s="904"/>
      <c r="AR2477" s="904"/>
      <c r="AS2477" s="904"/>
      <c r="AT2477" s="904"/>
      <c r="AU2477" s="904"/>
      <c r="AV2477" s="904"/>
      <c r="AW2477" s="904"/>
      <c r="AX2477" s="904"/>
      <c r="AY2477" s="904"/>
      <c r="AZ2477" s="904"/>
      <c r="BA2477" s="904"/>
      <c r="BB2477" s="904"/>
      <c r="BC2477" s="904"/>
      <c r="BD2477" s="904"/>
      <c r="BE2477" s="904"/>
      <c r="BF2477" s="904"/>
      <c r="BG2477" s="904"/>
      <c r="BH2477" s="904"/>
      <c r="BI2477" s="904"/>
      <c r="BJ2477" s="904"/>
      <c r="BK2477" s="904"/>
      <c r="BL2477" s="904"/>
      <c r="BM2477" s="904"/>
      <c r="BN2477" s="904"/>
      <c r="BO2477" s="904"/>
      <c r="BP2477" s="904"/>
      <c r="BQ2477" s="904"/>
      <c r="BR2477" s="904"/>
      <c r="BS2477" s="904"/>
      <c r="BT2477" s="904"/>
      <c r="BU2477" s="904"/>
      <c r="BV2477" s="904"/>
      <c r="BW2477" s="904"/>
      <c r="BX2477" s="904"/>
      <c r="BY2477" s="904"/>
      <c r="BZ2477" s="904"/>
      <c r="CA2477" s="904"/>
      <c r="CB2477" s="904"/>
      <c r="CC2477" s="904"/>
      <c r="CD2477" s="904"/>
      <c r="CE2477" s="904"/>
      <c r="CF2477" s="904"/>
      <c r="CG2477" s="904"/>
      <c r="CH2477" s="904"/>
      <c r="CI2477" s="904"/>
      <c r="CJ2477" s="904"/>
      <c r="CK2477" s="904"/>
      <c r="CL2477" s="904"/>
      <c r="CM2477" s="904"/>
      <c r="CN2477" s="904"/>
      <c r="CO2477" s="904"/>
      <c r="CP2477" s="904"/>
      <c r="CQ2477" s="904"/>
      <c r="CR2477" s="904"/>
      <c r="CS2477" s="904"/>
      <c r="CT2477" s="904"/>
      <c r="CU2477" s="904"/>
      <c r="CV2477" s="904"/>
      <c r="CW2477" s="904"/>
      <c r="CX2477" s="904"/>
      <c r="CY2477" s="904"/>
      <c r="CZ2477" s="904"/>
      <c r="DA2477" s="904"/>
      <c r="DB2477" s="904"/>
      <c r="DC2477" s="904"/>
      <c r="DD2477" s="904"/>
      <c r="DE2477" s="904"/>
      <c r="DF2477" s="904"/>
      <c r="DG2477" s="904"/>
      <c r="DH2477" s="904"/>
      <c r="DI2477" s="904"/>
      <c r="DJ2477" s="904"/>
      <c r="DK2477" s="904"/>
      <c r="DL2477" s="904"/>
      <c r="DM2477" s="904"/>
      <c r="DN2477" s="904"/>
      <c r="DO2477" s="904"/>
      <c r="DP2477" s="904"/>
      <c r="DQ2477" s="904"/>
      <c r="DR2477" s="904"/>
      <c r="DS2477" s="904"/>
      <c r="DT2477" s="904"/>
      <c r="DU2477" s="904"/>
      <c r="DV2477" s="904"/>
      <c r="DW2477" s="904"/>
      <c r="DX2477" s="904"/>
      <c r="DY2477" s="904"/>
      <c r="DZ2477" s="904"/>
      <c r="EA2477" s="904"/>
      <c r="EB2477" s="904"/>
      <c r="EC2477" s="904"/>
      <c r="ED2477" s="904"/>
      <c r="EE2477" s="904"/>
      <c r="EF2477" s="904"/>
      <c r="EG2477" s="904"/>
      <c r="EH2477" s="904"/>
      <c r="EI2477" s="904"/>
      <c r="EJ2477" s="904"/>
      <c r="EK2477" s="904"/>
      <c r="EL2477" s="904"/>
      <c r="EM2477" s="904"/>
      <c r="EN2477" s="904"/>
      <c r="EO2477" s="904"/>
      <c r="EP2477" s="904"/>
      <c r="EQ2477" s="904"/>
      <c r="ER2477" s="904"/>
      <c r="ES2477" s="904"/>
      <c r="ET2477" s="904"/>
      <c r="EU2477" s="904"/>
      <c r="EV2477" s="904"/>
      <c r="EW2477" s="904"/>
      <c r="EX2477" s="904"/>
      <c r="EY2477" s="904"/>
      <c r="EZ2477" s="904"/>
      <c r="FA2477" s="904"/>
      <c r="FB2477" s="904"/>
      <c r="FC2477" s="904"/>
      <c r="FD2477" s="904"/>
      <c r="FE2477" s="904"/>
      <c r="FF2477" s="904"/>
      <c r="FG2477" s="904"/>
      <c r="FH2477" s="904"/>
      <c r="FI2477" s="904"/>
      <c r="FJ2477" s="904"/>
      <c r="FK2477" s="904"/>
      <c r="FL2477" s="904"/>
      <c r="FM2477" s="904"/>
      <c r="FN2477" s="904"/>
      <c r="FO2477" s="904"/>
      <c r="FP2477" s="904"/>
      <c r="FQ2477" s="904"/>
      <c r="FR2477" s="904"/>
      <c r="FS2477" s="904"/>
      <c r="FT2477" s="904"/>
      <c r="FU2477" s="904"/>
      <c r="FV2477" s="904"/>
      <c r="FW2477" s="904"/>
      <c r="FX2477" s="904"/>
      <c r="FY2477" s="904"/>
      <c r="FZ2477" s="904"/>
      <c r="GA2477" s="904"/>
      <c r="GB2477" s="904"/>
      <c r="GC2477" s="904"/>
      <c r="GD2477" s="904"/>
      <c r="GE2477" s="904"/>
      <c r="GF2477" s="904"/>
      <c r="GG2477" s="904"/>
      <c r="GH2477" s="904"/>
      <c r="GI2477" s="904"/>
      <c r="GJ2477" s="904"/>
      <c r="GK2477" s="904"/>
      <c r="GL2477" s="904"/>
      <c r="GM2477" s="904"/>
      <c r="GN2477" s="904"/>
      <c r="GO2477" s="904"/>
      <c r="GP2477" s="904"/>
      <c r="GQ2477" s="904"/>
      <c r="GR2477" s="904"/>
      <c r="GS2477" s="904"/>
      <c r="GT2477" s="904"/>
      <c r="GU2477" s="904"/>
      <c r="GV2477" s="904"/>
      <c r="GW2477" s="904"/>
      <c r="GX2477" s="904"/>
      <c r="GY2477" s="904"/>
      <c r="GZ2477" s="904"/>
      <c r="HA2477" s="904"/>
      <c r="HB2477" s="904"/>
      <c r="HC2477" s="904"/>
      <c r="HD2477" s="904"/>
      <c r="HE2477" s="904"/>
      <c r="HF2477" s="904"/>
      <c r="HG2477" s="904"/>
      <c r="HH2477" s="904"/>
      <c r="HI2477" s="904"/>
      <c r="HJ2477" s="904"/>
      <c r="HK2477" s="904"/>
      <c r="HL2477" s="904"/>
      <c r="HM2477" s="904"/>
      <c r="HN2477" s="904"/>
      <c r="HO2477" s="904"/>
      <c r="HP2477" s="904"/>
      <c r="HQ2477" s="904"/>
      <c r="HR2477" s="904"/>
      <c r="HS2477" s="904"/>
      <c r="HT2477" s="904"/>
      <c r="HU2477" s="904"/>
      <c r="HV2477" s="904"/>
      <c r="HW2477" s="904"/>
      <c r="HX2477" s="904"/>
      <c r="HY2477" s="904"/>
      <c r="HZ2477" s="904"/>
      <c r="IA2477" s="904"/>
      <c r="IB2477" s="904"/>
    </row>
    <row r="2478" spans="1:236" s="19" customFormat="1" ht="13.2">
      <c r="A2478" s="22" t="s">
        <v>1409</v>
      </c>
      <c r="C2478" s="884"/>
      <c r="D2478" s="884"/>
      <c r="E2478" s="884"/>
      <c r="H2478" s="916"/>
      <c r="I2478" s="916"/>
      <c r="J2478" s="916"/>
      <c r="L2478" s="904"/>
      <c r="M2478" s="904"/>
      <c r="N2478" s="904"/>
      <c r="O2478" s="904"/>
      <c r="P2478" s="904"/>
      <c r="Q2478" s="904"/>
      <c r="R2478" s="904"/>
      <c r="S2478" s="904"/>
      <c r="T2478" s="904"/>
      <c r="U2478" s="904"/>
      <c r="V2478" s="904"/>
      <c r="W2478" s="904"/>
      <c r="X2478" s="904"/>
      <c r="Y2478" s="904"/>
      <c r="Z2478" s="904"/>
      <c r="AA2478" s="904"/>
      <c r="AB2478" s="904"/>
      <c r="AC2478" s="904"/>
      <c r="AD2478" s="904"/>
      <c r="AE2478" s="904"/>
      <c r="AF2478" s="904"/>
      <c r="AG2478" s="904"/>
      <c r="AH2478" s="904"/>
      <c r="AI2478" s="904"/>
      <c r="AJ2478" s="904"/>
      <c r="AK2478" s="904"/>
      <c r="AL2478" s="904"/>
      <c r="AM2478" s="904"/>
      <c r="AN2478" s="904"/>
      <c r="AO2478" s="904"/>
      <c r="AP2478" s="904"/>
      <c r="AQ2478" s="904"/>
      <c r="AR2478" s="904"/>
      <c r="AS2478" s="904"/>
      <c r="AT2478" s="904"/>
      <c r="AU2478" s="904"/>
      <c r="AV2478" s="904"/>
      <c r="AW2478" s="904"/>
      <c r="AX2478" s="904"/>
      <c r="AY2478" s="904"/>
      <c r="AZ2478" s="904"/>
      <c r="BA2478" s="904"/>
      <c r="BB2478" s="904"/>
      <c r="BC2478" s="904"/>
      <c r="BD2478" s="904"/>
      <c r="BE2478" s="904"/>
      <c r="BF2478" s="904"/>
      <c r="BG2478" s="904"/>
      <c r="BH2478" s="904"/>
      <c r="BI2478" s="904"/>
      <c r="BJ2478" s="904"/>
      <c r="BK2478" s="904"/>
      <c r="BL2478" s="904"/>
      <c r="BM2478" s="904"/>
      <c r="BN2478" s="904"/>
      <c r="BO2478" s="904"/>
      <c r="BP2478" s="904"/>
      <c r="BQ2478" s="904"/>
      <c r="BR2478" s="904"/>
      <c r="BS2478" s="904"/>
      <c r="BT2478" s="904"/>
      <c r="BU2478" s="904"/>
      <c r="BV2478" s="904"/>
      <c r="BW2478" s="904"/>
      <c r="BX2478" s="904"/>
      <c r="BY2478" s="904"/>
      <c r="BZ2478" s="904"/>
      <c r="CA2478" s="904"/>
      <c r="CB2478" s="904"/>
      <c r="CC2478" s="904"/>
      <c r="CD2478" s="904"/>
      <c r="CE2478" s="904"/>
      <c r="CF2478" s="904"/>
      <c r="CG2478" s="904"/>
      <c r="CH2478" s="904"/>
      <c r="CI2478" s="904"/>
      <c r="CJ2478" s="904"/>
      <c r="CK2478" s="904"/>
      <c r="CL2478" s="904"/>
      <c r="CM2478" s="904"/>
      <c r="CN2478" s="904"/>
      <c r="CO2478" s="904"/>
      <c r="CP2478" s="904"/>
      <c r="CQ2478" s="904"/>
      <c r="CR2478" s="904"/>
      <c r="CS2478" s="904"/>
      <c r="CT2478" s="904"/>
      <c r="CU2478" s="904"/>
      <c r="CV2478" s="904"/>
      <c r="CW2478" s="904"/>
      <c r="CX2478" s="904"/>
      <c r="CY2478" s="904"/>
      <c r="CZ2478" s="904"/>
      <c r="DA2478" s="904"/>
      <c r="DB2478" s="904"/>
      <c r="DC2478" s="904"/>
      <c r="DD2478" s="904"/>
      <c r="DE2478" s="904"/>
      <c r="DF2478" s="904"/>
      <c r="DG2478" s="904"/>
      <c r="DH2478" s="904"/>
      <c r="DI2478" s="904"/>
      <c r="DJ2478" s="904"/>
      <c r="DK2478" s="904"/>
      <c r="DL2478" s="904"/>
      <c r="DM2478" s="904"/>
      <c r="DN2478" s="904"/>
      <c r="DO2478" s="904"/>
      <c r="DP2478" s="904"/>
      <c r="DQ2478" s="904"/>
      <c r="DR2478" s="904"/>
      <c r="DS2478" s="904"/>
      <c r="DT2478" s="904"/>
      <c r="DU2478" s="904"/>
      <c r="DV2478" s="904"/>
      <c r="DW2478" s="904"/>
      <c r="DX2478" s="904"/>
      <c r="DY2478" s="904"/>
      <c r="DZ2478" s="904"/>
      <c r="EA2478" s="904"/>
      <c r="EB2478" s="904"/>
      <c r="EC2478" s="904"/>
      <c r="ED2478" s="904"/>
      <c r="EE2478" s="904"/>
      <c r="EF2478" s="904"/>
      <c r="EG2478" s="904"/>
      <c r="EH2478" s="904"/>
      <c r="EI2478" s="904"/>
      <c r="EJ2478" s="904"/>
      <c r="EK2478" s="904"/>
      <c r="EL2478" s="904"/>
      <c r="EM2478" s="904"/>
      <c r="EN2478" s="904"/>
      <c r="EO2478" s="904"/>
      <c r="EP2478" s="904"/>
      <c r="EQ2478" s="904"/>
      <c r="ER2478" s="904"/>
      <c r="ES2478" s="904"/>
      <c r="ET2478" s="904"/>
      <c r="EU2478" s="904"/>
      <c r="EV2478" s="904"/>
      <c r="EW2478" s="904"/>
      <c r="EX2478" s="904"/>
      <c r="EY2478" s="904"/>
      <c r="EZ2478" s="904"/>
      <c r="FA2478" s="904"/>
      <c r="FB2478" s="904"/>
      <c r="FC2478" s="904"/>
      <c r="FD2478" s="904"/>
      <c r="FE2478" s="904"/>
      <c r="FF2478" s="904"/>
      <c r="FG2478" s="904"/>
      <c r="FH2478" s="904"/>
      <c r="FI2478" s="904"/>
      <c r="FJ2478" s="904"/>
      <c r="FK2478" s="904"/>
      <c r="FL2478" s="904"/>
      <c r="FM2478" s="904"/>
      <c r="FN2478" s="904"/>
      <c r="FO2478" s="904"/>
      <c r="FP2478" s="904"/>
      <c r="FQ2478" s="904"/>
      <c r="FR2478" s="904"/>
      <c r="FS2478" s="904"/>
      <c r="FT2478" s="904"/>
      <c r="FU2478" s="904"/>
      <c r="FV2478" s="904"/>
      <c r="FW2478" s="904"/>
      <c r="FX2478" s="904"/>
      <c r="FY2478" s="904"/>
      <c r="FZ2478" s="904"/>
      <c r="GA2478" s="904"/>
      <c r="GB2478" s="904"/>
      <c r="GC2478" s="904"/>
      <c r="GD2478" s="904"/>
      <c r="GE2478" s="904"/>
      <c r="GF2478" s="904"/>
      <c r="GG2478" s="904"/>
      <c r="GH2478" s="904"/>
      <c r="GI2478" s="904"/>
      <c r="GJ2478" s="904"/>
      <c r="GK2478" s="904"/>
      <c r="GL2478" s="904"/>
      <c r="GM2478" s="904"/>
      <c r="GN2478" s="904"/>
      <c r="GO2478" s="904"/>
      <c r="GP2478" s="904"/>
      <c r="GQ2478" s="904"/>
      <c r="GR2478" s="904"/>
      <c r="GS2478" s="904"/>
      <c r="GT2478" s="904"/>
      <c r="GU2478" s="904"/>
      <c r="GV2478" s="904"/>
      <c r="GW2478" s="904"/>
      <c r="GX2478" s="904"/>
      <c r="GY2478" s="904"/>
      <c r="GZ2478" s="904"/>
      <c r="HA2478" s="904"/>
      <c r="HB2478" s="904"/>
      <c r="HC2478" s="904"/>
      <c r="HD2478" s="904"/>
      <c r="HE2478" s="904"/>
      <c r="HF2478" s="904"/>
      <c r="HG2478" s="904"/>
      <c r="HH2478" s="904"/>
      <c r="HI2478" s="904"/>
      <c r="HJ2478" s="904"/>
      <c r="HK2478" s="904"/>
      <c r="HL2478" s="904"/>
      <c r="HM2478" s="904"/>
      <c r="HN2478" s="904"/>
      <c r="HO2478" s="904"/>
      <c r="HP2478" s="904"/>
      <c r="HQ2478" s="904"/>
      <c r="HR2478" s="904"/>
      <c r="HS2478" s="904"/>
      <c r="HT2478" s="904"/>
      <c r="HU2478" s="904"/>
      <c r="HV2478" s="904"/>
      <c r="HW2478" s="904"/>
      <c r="HX2478" s="904"/>
      <c r="HY2478" s="904"/>
      <c r="HZ2478" s="904"/>
      <c r="IA2478" s="904"/>
      <c r="IB2478" s="904"/>
    </row>
    <row r="2479" spans="1:236" s="19" customFormat="1" ht="14.4">
      <c r="A2479" s="504" t="s">
        <v>1387</v>
      </c>
      <c r="C2479" s="913"/>
      <c r="D2479" s="913"/>
      <c r="E2479" s="913"/>
      <c r="H2479" s="916"/>
      <c r="I2479" s="916"/>
      <c r="J2479" s="916"/>
      <c r="L2479" s="904"/>
      <c r="M2479" s="904"/>
      <c r="N2479" s="904"/>
      <c r="O2479" s="904"/>
      <c r="P2479" s="904"/>
      <c r="Q2479" s="904"/>
      <c r="R2479" s="904"/>
      <c r="S2479" s="904"/>
      <c r="T2479" s="904"/>
      <c r="U2479" s="904"/>
      <c r="V2479" s="904"/>
      <c r="W2479" s="904"/>
      <c r="X2479" s="904"/>
      <c r="Y2479" s="904"/>
      <c r="Z2479" s="904"/>
      <c r="AA2479" s="904"/>
      <c r="AB2479" s="904"/>
      <c r="AC2479" s="904"/>
      <c r="AD2479" s="904"/>
      <c r="AE2479" s="904"/>
      <c r="AF2479" s="904"/>
      <c r="AG2479" s="904"/>
      <c r="AH2479" s="904"/>
      <c r="AI2479" s="904"/>
      <c r="AJ2479" s="904"/>
      <c r="AK2479" s="904"/>
      <c r="AL2479" s="904"/>
      <c r="AM2479" s="904"/>
      <c r="AN2479" s="904"/>
      <c r="AO2479" s="904"/>
      <c r="AP2479" s="904"/>
      <c r="AQ2479" s="904"/>
      <c r="AR2479" s="904"/>
      <c r="AS2479" s="904"/>
      <c r="AT2479" s="904"/>
      <c r="AU2479" s="904"/>
      <c r="AV2479" s="904"/>
      <c r="AW2479" s="904"/>
      <c r="AX2479" s="904"/>
      <c r="AY2479" s="904"/>
      <c r="AZ2479" s="904"/>
      <c r="BA2479" s="904"/>
      <c r="BB2479" s="904"/>
      <c r="BC2479" s="904"/>
      <c r="BD2479" s="904"/>
      <c r="BE2479" s="904"/>
      <c r="BF2479" s="904"/>
      <c r="BG2479" s="904"/>
      <c r="BH2479" s="904"/>
      <c r="BI2479" s="904"/>
      <c r="BJ2479" s="904"/>
      <c r="BK2479" s="904"/>
      <c r="BL2479" s="904"/>
      <c r="BM2479" s="904"/>
      <c r="BN2479" s="904"/>
      <c r="BO2479" s="904"/>
      <c r="BP2479" s="904"/>
      <c r="BQ2479" s="904"/>
      <c r="BR2479" s="904"/>
      <c r="BS2479" s="904"/>
      <c r="BT2479" s="904"/>
      <c r="BU2479" s="904"/>
      <c r="BV2479" s="904"/>
      <c r="BW2479" s="904"/>
      <c r="BX2479" s="904"/>
      <c r="BY2479" s="904"/>
      <c r="BZ2479" s="904"/>
      <c r="CA2479" s="904"/>
      <c r="CB2479" s="904"/>
      <c r="CC2479" s="904"/>
      <c r="CD2479" s="904"/>
      <c r="CE2479" s="904"/>
      <c r="CF2479" s="904"/>
      <c r="CG2479" s="904"/>
      <c r="CH2479" s="904"/>
      <c r="CI2479" s="904"/>
      <c r="CJ2479" s="904"/>
      <c r="CK2479" s="904"/>
      <c r="CL2479" s="904"/>
      <c r="CM2479" s="904"/>
      <c r="CN2479" s="904"/>
      <c r="CO2479" s="904"/>
      <c r="CP2479" s="904"/>
      <c r="CQ2479" s="904"/>
      <c r="CR2479" s="904"/>
      <c r="CS2479" s="904"/>
      <c r="CT2479" s="904"/>
      <c r="CU2479" s="904"/>
      <c r="CV2479" s="904"/>
      <c r="CW2479" s="904"/>
      <c r="CX2479" s="904"/>
      <c r="CY2479" s="904"/>
      <c r="CZ2479" s="904"/>
      <c r="DA2479" s="904"/>
      <c r="DB2479" s="904"/>
      <c r="DC2479" s="904"/>
      <c r="DD2479" s="904"/>
      <c r="DE2479" s="904"/>
      <c r="DF2479" s="904"/>
      <c r="DG2479" s="904"/>
      <c r="DH2479" s="904"/>
      <c r="DI2479" s="904"/>
      <c r="DJ2479" s="904"/>
      <c r="DK2479" s="904"/>
      <c r="DL2479" s="904"/>
      <c r="DM2479" s="904"/>
      <c r="DN2479" s="904"/>
      <c r="DO2479" s="904"/>
      <c r="DP2479" s="904"/>
      <c r="DQ2479" s="904"/>
      <c r="DR2479" s="904"/>
      <c r="DS2479" s="904"/>
      <c r="DT2479" s="904"/>
      <c r="DU2479" s="904"/>
      <c r="DV2479" s="904"/>
      <c r="DW2479" s="904"/>
      <c r="DX2479" s="904"/>
      <c r="DY2479" s="904"/>
      <c r="DZ2479" s="904"/>
      <c r="EA2479" s="904"/>
      <c r="EB2479" s="904"/>
      <c r="EC2479" s="904"/>
      <c r="ED2479" s="904"/>
      <c r="EE2479" s="904"/>
      <c r="EF2479" s="904"/>
      <c r="EG2479" s="904"/>
      <c r="EH2479" s="904"/>
      <c r="EI2479" s="904"/>
      <c r="EJ2479" s="904"/>
      <c r="EK2479" s="904"/>
      <c r="EL2479" s="904"/>
      <c r="EM2479" s="904"/>
      <c r="EN2479" s="904"/>
      <c r="EO2479" s="904"/>
      <c r="EP2479" s="904"/>
      <c r="EQ2479" s="904"/>
      <c r="ER2479" s="904"/>
      <c r="ES2479" s="904"/>
      <c r="ET2479" s="904"/>
      <c r="EU2479" s="904"/>
      <c r="EV2479" s="904"/>
      <c r="EW2479" s="904"/>
      <c r="EX2479" s="904"/>
      <c r="EY2479" s="904"/>
      <c r="EZ2479" s="904"/>
      <c r="FA2479" s="904"/>
      <c r="FB2479" s="904"/>
      <c r="FC2479" s="904"/>
      <c r="FD2479" s="904"/>
      <c r="FE2479" s="904"/>
      <c r="FF2479" s="904"/>
      <c r="FG2479" s="904"/>
      <c r="FH2479" s="904"/>
      <c r="FI2479" s="904"/>
      <c r="FJ2479" s="904"/>
      <c r="FK2479" s="904"/>
      <c r="FL2479" s="904"/>
      <c r="FM2479" s="904"/>
      <c r="FN2479" s="904"/>
      <c r="FO2479" s="904"/>
      <c r="FP2479" s="904"/>
      <c r="FQ2479" s="904"/>
      <c r="FR2479" s="904"/>
      <c r="FS2479" s="904"/>
      <c r="FT2479" s="904"/>
      <c r="FU2479" s="904"/>
      <c r="FV2479" s="904"/>
      <c r="FW2479" s="904"/>
      <c r="FX2479" s="904"/>
      <c r="FY2479" s="904"/>
      <c r="FZ2479" s="904"/>
      <c r="GA2479" s="904"/>
      <c r="GB2479" s="904"/>
      <c r="GC2479" s="904"/>
      <c r="GD2479" s="904"/>
      <c r="GE2479" s="904"/>
      <c r="GF2479" s="904"/>
      <c r="GG2479" s="904"/>
      <c r="GH2479" s="904"/>
      <c r="GI2479" s="904"/>
      <c r="GJ2479" s="904"/>
      <c r="GK2479" s="904"/>
      <c r="GL2479" s="904"/>
      <c r="GM2479" s="904"/>
      <c r="GN2479" s="904"/>
      <c r="GO2479" s="904"/>
      <c r="GP2479" s="904"/>
      <c r="GQ2479" s="904"/>
      <c r="GR2479" s="904"/>
      <c r="GS2479" s="904"/>
      <c r="GT2479" s="904"/>
      <c r="GU2479" s="904"/>
      <c r="GV2479" s="904"/>
      <c r="GW2479" s="904"/>
      <c r="GX2479" s="904"/>
      <c r="GY2479" s="904"/>
      <c r="GZ2479" s="904"/>
      <c r="HA2479" s="904"/>
      <c r="HB2479" s="904"/>
      <c r="HC2479" s="904"/>
      <c r="HD2479" s="904"/>
      <c r="HE2479" s="904"/>
      <c r="HF2479" s="904"/>
      <c r="HG2479" s="904"/>
      <c r="HH2479" s="904"/>
      <c r="HI2479" s="904"/>
      <c r="HJ2479" s="904"/>
      <c r="HK2479" s="904"/>
      <c r="HL2479" s="904"/>
      <c r="HM2479" s="904"/>
      <c r="HN2479" s="904"/>
      <c r="HO2479" s="904"/>
      <c r="HP2479" s="904"/>
      <c r="HQ2479" s="904"/>
      <c r="HR2479" s="904"/>
      <c r="HS2479" s="904"/>
      <c r="HT2479" s="904"/>
      <c r="HU2479" s="904"/>
      <c r="HV2479" s="904"/>
      <c r="HW2479" s="904"/>
      <c r="HX2479" s="904"/>
      <c r="HY2479" s="904"/>
      <c r="HZ2479" s="904"/>
      <c r="IA2479" s="904"/>
      <c r="IB2479" s="904"/>
    </row>
    <row r="2480" spans="1:236" s="19" customFormat="1" ht="14.4">
      <c r="A2480" s="189" t="s">
        <v>1284</v>
      </c>
      <c r="C2480" s="913"/>
      <c r="D2480" s="913"/>
      <c r="E2480" s="913"/>
      <c r="H2480" s="916"/>
      <c r="I2480" s="916"/>
      <c r="J2480" s="916"/>
      <c r="L2480" s="904"/>
      <c r="M2480" s="904"/>
      <c r="N2480" s="904"/>
      <c r="O2480" s="904"/>
      <c r="P2480" s="904"/>
      <c r="Q2480" s="904"/>
      <c r="R2480" s="904"/>
      <c r="S2480" s="904"/>
      <c r="T2480" s="904"/>
      <c r="U2480" s="904"/>
      <c r="V2480" s="904"/>
      <c r="W2480" s="904"/>
      <c r="X2480" s="904"/>
      <c r="Y2480" s="904"/>
      <c r="Z2480" s="904"/>
      <c r="AA2480" s="904"/>
      <c r="AB2480" s="904"/>
      <c r="AC2480" s="904"/>
      <c r="AD2480" s="904"/>
      <c r="AE2480" s="904"/>
      <c r="AF2480" s="904"/>
      <c r="AG2480" s="904"/>
      <c r="AH2480" s="904"/>
      <c r="AI2480" s="904"/>
      <c r="AJ2480" s="904"/>
      <c r="AK2480" s="904"/>
      <c r="AL2480" s="904"/>
      <c r="AM2480" s="904"/>
      <c r="AN2480" s="904"/>
      <c r="AO2480" s="904"/>
      <c r="AP2480" s="904"/>
      <c r="AQ2480" s="904"/>
      <c r="AR2480" s="904"/>
      <c r="AS2480" s="904"/>
      <c r="AT2480" s="904"/>
      <c r="AU2480" s="904"/>
      <c r="AV2480" s="904"/>
      <c r="AW2480" s="904"/>
      <c r="AX2480" s="904"/>
      <c r="AY2480" s="904"/>
      <c r="AZ2480" s="904"/>
      <c r="BA2480" s="904"/>
      <c r="BB2480" s="904"/>
      <c r="BC2480" s="904"/>
      <c r="BD2480" s="904"/>
      <c r="BE2480" s="904"/>
      <c r="BF2480" s="904"/>
      <c r="BG2480" s="904"/>
      <c r="BH2480" s="904"/>
      <c r="BI2480" s="904"/>
      <c r="BJ2480" s="904"/>
      <c r="BK2480" s="904"/>
      <c r="BL2480" s="904"/>
      <c r="BM2480" s="904"/>
      <c r="BN2480" s="904"/>
      <c r="BO2480" s="904"/>
      <c r="BP2480" s="904"/>
      <c r="BQ2480" s="904"/>
      <c r="BR2480" s="904"/>
      <c r="BS2480" s="904"/>
      <c r="BT2480" s="904"/>
      <c r="BU2480" s="904"/>
      <c r="BV2480" s="904"/>
      <c r="BW2480" s="904"/>
      <c r="BX2480" s="904"/>
      <c r="BY2480" s="904"/>
      <c r="BZ2480" s="904"/>
      <c r="CA2480" s="904"/>
      <c r="CB2480" s="904"/>
      <c r="CC2480" s="904"/>
      <c r="CD2480" s="904"/>
      <c r="CE2480" s="904"/>
      <c r="CF2480" s="904"/>
      <c r="CG2480" s="904"/>
      <c r="CH2480" s="904"/>
      <c r="CI2480" s="904"/>
      <c r="CJ2480" s="904"/>
      <c r="CK2480" s="904"/>
      <c r="CL2480" s="904"/>
      <c r="CM2480" s="904"/>
      <c r="CN2480" s="904"/>
      <c r="CO2480" s="904"/>
      <c r="CP2480" s="904"/>
      <c r="CQ2480" s="904"/>
      <c r="CR2480" s="904"/>
      <c r="CS2480" s="904"/>
      <c r="CT2480" s="904"/>
      <c r="CU2480" s="904"/>
      <c r="CV2480" s="904"/>
      <c r="CW2480" s="904"/>
      <c r="CX2480" s="904"/>
      <c r="CY2480" s="904"/>
      <c r="CZ2480" s="904"/>
      <c r="DA2480" s="904"/>
      <c r="DB2480" s="904"/>
      <c r="DC2480" s="904"/>
      <c r="DD2480" s="904"/>
      <c r="DE2480" s="904"/>
      <c r="DF2480" s="904"/>
      <c r="DG2480" s="904"/>
      <c r="DH2480" s="904"/>
      <c r="DI2480" s="904"/>
      <c r="DJ2480" s="904"/>
      <c r="DK2480" s="904"/>
      <c r="DL2480" s="904"/>
      <c r="DM2480" s="904"/>
      <c r="DN2480" s="904"/>
      <c r="DO2480" s="904"/>
      <c r="DP2480" s="904"/>
      <c r="DQ2480" s="904"/>
      <c r="DR2480" s="904"/>
      <c r="DS2480" s="904"/>
      <c r="DT2480" s="904"/>
      <c r="DU2480" s="904"/>
      <c r="DV2480" s="904"/>
      <c r="DW2480" s="904"/>
      <c r="DX2480" s="904"/>
      <c r="DY2480" s="904"/>
      <c r="DZ2480" s="904"/>
      <c r="EA2480" s="904"/>
      <c r="EB2480" s="904"/>
      <c r="EC2480" s="904"/>
      <c r="ED2480" s="904"/>
      <c r="EE2480" s="904"/>
      <c r="EF2480" s="904"/>
      <c r="EG2480" s="904"/>
      <c r="EH2480" s="904"/>
      <c r="EI2480" s="904"/>
      <c r="EJ2480" s="904"/>
      <c r="EK2480" s="904"/>
      <c r="EL2480" s="904"/>
      <c r="EM2480" s="904"/>
      <c r="EN2480" s="904"/>
      <c r="EO2480" s="904"/>
      <c r="EP2480" s="904"/>
      <c r="EQ2480" s="904"/>
      <c r="ER2480" s="904"/>
      <c r="ES2480" s="904"/>
      <c r="ET2480" s="904"/>
      <c r="EU2480" s="904"/>
      <c r="EV2480" s="904"/>
      <c r="EW2480" s="904"/>
      <c r="EX2480" s="904"/>
      <c r="EY2480" s="904"/>
      <c r="EZ2480" s="904"/>
      <c r="FA2480" s="904"/>
      <c r="FB2480" s="904"/>
      <c r="FC2480" s="904"/>
      <c r="FD2480" s="904"/>
      <c r="FE2480" s="904"/>
      <c r="FF2480" s="904"/>
      <c r="FG2480" s="904"/>
      <c r="FH2480" s="904"/>
      <c r="FI2480" s="904"/>
      <c r="FJ2480" s="904"/>
      <c r="FK2480" s="904"/>
      <c r="FL2480" s="904"/>
      <c r="FM2480" s="904"/>
      <c r="FN2480" s="904"/>
      <c r="FO2480" s="904"/>
      <c r="FP2480" s="904"/>
      <c r="FQ2480" s="904"/>
      <c r="FR2480" s="904"/>
      <c r="FS2480" s="904"/>
      <c r="FT2480" s="904"/>
      <c r="FU2480" s="904"/>
      <c r="FV2480" s="904"/>
      <c r="FW2480" s="904"/>
      <c r="FX2480" s="904"/>
      <c r="FY2480" s="904"/>
      <c r="FZ2480" s="904"/>
      <c r="GA2480" s="904"/>
      <c r="GB2480" s="904"/>
      <c r="GC2480" s="904"/>
      <c r="GD2480" s="904"/>
      <c r="GE2480" s="904"/>
      <c r="GF2480" s="904"/>
      <c r="GG2480" s="904"/>
      <c r="GH2480" s="904"/>
      <c r="GI2480" s="904"/>
      <c r="GJ2480" s="904"/>
      <c r="GK2480" s="904"/>
      <c r="GL2480" s="904"/>
      <c r="GM2480" s="904"/>
      <c r="GN2480" s="904"/>
      <c r="GO2480" s="904"/>
      <c r="GP2480" s="904"/>
      <c r="GQ2480" s="904"/>
      <c r="GR2480" s="904"/>
      <c r="GS2480" s="904"/>
      <c r="GT2480" s="904"/>
      <c r="GU2480" s="904"/>
      <c r="GV2480" s="904"/>
      <c r="GW2480" s="904"/>
      <c r="GX2480" s="904"/>
      <c r="GY2480" s="904"/>
      <c r="GZ2480" s="904"/>
      <c r="HA2480" s="904"/>
      <c r="HB2480" s="904"/>
      <c r="HC2480" s="904"/>
      <c r="HD2480" s="904"/>
      <c r="HE2480" s="904"/>
      <c r="HF2480" s="904"/>
      <c r="HG2480" s="904"/>
      <c r="HH2480" s="904"/>
      <c r="HI2480" s="904"/>
      <c r="HJ2480" s="904"/>
      <c r="HK2480" s="904"/>
      <c r="HL2480" s="904"/>
      <c r="HM2480" s="904"/>
      <c r="HN2480" s="904"/>
      <c r="HO2480" s="904"/>
      <c r="HP2480" s="904"/>
      <c r="HQ2480" s="904"/>
      <c r="HR2480" s="904"/>
      <c r="HS2480" s="904"/>
      <c r="HT2480" s="904"/>
      <c r="HU2480" s="904"/>
      <c r="HV2480" s="904"/>
      <c r="HW2480" s="904"/>
      <c r="HX2480" s="904"/>
      <c r="HY2480" s="904"/>
      <c r="HZ2480" s="904"/>
      <c r="IA2480" s="904"/>
      <c r="IB2480" s="904"/>
    </row>
    <row r="2481" spans="1:236" s="19" customFormat="1" ht="13.2">
      <c r="A2481" s="189"/>
      <c r="C2481" s="884"/>
      <c r="D2481" s="884"/>
      <c r="E2481" s="884"/>
      <c r="H2481" s="916"/>
      <c r="I2481" s="916"/>
      <c r="J2481" s="916"/>
      <c r="L2481" s="904"/>
      <c r="M2481" s="904"/>
      <c r="N2481" s="904"/>
      <c r="O2481" s="904"/>
      <c r="P2481" s="904"/>
      <c r="Q2481" s="904"/>
      <c r="R2481" s="904"/>
      <c r="S2481" s="904"/>
      <c r="T2481" s="904"/>
      <c r="U2481" s="904"/>
      <c r="V2481" s="904"/>
      <c r="W2481" s="904"/>
      <c r="X2481" s="904"/>
      <c r="Y2481" s="904"/>
      <c r="Z2481" s="904"/>
      <c r="AA2481" s="904"/>
      <c r="AB2481" s="904"/>
      <c r="AC2481" s="904"/>
      <c r="AD2481" s="904"/>
      <c r="AE2481" s="904"/>
      <c r="AF2481" s="904"/>
      <c r="AG2481" s="904"/>
      <c r="AH2481" s="904"/>
      <c r="AI2481" s="904"/>
      <c r="AJ2481" s="904"/>
      <c r="AK2481" s="904"/>
      <c r="AL2481" s="904"/>
      <c r="AM2481" s="904"/>
      <c r="AN2481" s="904"/>
      <c r="AO2481" s="904"/>
      <c r="AP2481" s="904"/>
      <c r="AQ2481" s="904"/>
      <c r="AR2481" s="904"/>
      <c r="AS2481" s="904"/>
      <c r="AT2481" s="904"/>
      <c r="AU2481" s="904"/>
      <c r="AV2481" s="904"/>
      <c r="AW2481" s="904"/>
      <c r="AX2481" s="904"/>
      <c r="AY2481" s="904"/>
      <c r="AZ2481" s="904"/>
      <c r="BA2481" s="904"/>
      <c r="BB2481" s="904"/>
      <c r="BC2481" s="904"/>
      <c r="BD2481" s="904"/>
      <c r="BE2481" s="904"/>
      <c r="BF2481" s="904"/>
      <c r="BG2481" s="904"/>
      <c r="BH2481" s="904"/>
      <c r="BI2481" s="904"/>
      <c r="BJ2481" s="904"/>
      <c r="BK2481" s="904"/>
      <c r="BL2481" s="904"/>
      <c r="BM2481" s="904"/>
      <c r="BN2481" s="904"/>
      <c r="BO2481" s="904"/>
      <c r="BP2481" s="904"/>
      <c r="BQ2481" s="904"/>
      <c r="BR2481" s="904"/>
      <c r="BS2481" s="904"/>
      <c r="BT2481" s="904"/>
      <c r="BU2481" s="904"/>
      <c r="BV2481" s="904"/>
      <c r="BW2481" s="904"/>
      <c r="BX2481" s="904"/>
      <c r="BY2481" s="904"/>
      <c r="BZ2481" s="904"/>
      <c r="CA2481" s="904"/>
      <c r="CB2481" s="904"/>
      <c r="CC2481" s="904"/>
      <c r="CD2481" s="904"/>
      <c r="CE2481" s="904"/>
      <c r="CF2481" s="904"/>
      <c r="CG2481" s="904"/>
      <c r="CH2481" s="904"/>
      <c r="CI2481" s="904"/>
      <c r="CJ2481" s="904"/>
      <c r="CK2481" s="904"/>
      <c r="CL2481" s="904"/>
      <c r="CM2481" s="904"/>
      <c r="CN2481" s="904"/>
      <c r="CO2481" s="904"/>
      <c r="CP2481" s="904"/>
      <c r="CQ2481" s="904"/>
      <c r="CR2481" s="904"/>
      <c r="CS2481" s="904"/>
      <c r="CT2481" s="904"/>
      <c r="CU2481" s="904"/>
      <c r="CV2481" s="904"/>
      <c r="CW2481" s="904"/>
      <c r="CX2481" s="904"/>
      <c r="CY2481" s="904"/>
      <c r="CZ2481" s="904"/>
      <c r="DA2481" s="904"/>
      <c r="DB2481" s="904"/>
      <c r="DC2481" s="904"/>
      <c r="DD2481" s="904"/>
      <c r="DE2481" s="904"/>
      <c r="DF2481" s="904"/>
      <c r="DG2481" s="904"/>
      <c r="DH2481" s="904"/>
      <c r="DI2481" s="904"/>
      <c r="DJ2481" s="904"/>
      <c r="DK2481" s="904"/>
      <c r="DL2481" s="904"/>
      <c r="DM2481" s="904"/>
      <c r="DN2481" s="904"/>
      <c r="DO2481" s="904"/>
      <c r="DP2481" s="904"/>
      <c r="DQ2481" s="904"/>
      <c r="DR2481" s="904"/>
      <c r="DS2481" s="904"/>
      <c r="DT2481" s="904"/>
      <c r="DU2481" s="904"/>
      <c r="DV2481" s="904"/>
      <c r="DW2481" s="904"/>
      <c r="DX2481" s="904"/>
      <c r="DY2481" s="904"/>
      <c r="DZ2481" s="904"/>
      <c r="EA2481" s="904"/>
      <c r="EB2481" s="904"/>
      <c r="EC2481" s="904"/>
      <c r="ED2481" s="904"/>
      <c r="EE2481" s="904"/>
      <c r="EF2481" s="904"/>
      <c r="EG2481" s="904"/>
      <c r="EH2481" s="904"/>
      <c r="EI2481" s="904"/>
      <c r="EJ2481" s="904"/>
      <c r="EK2481" s="904"/>
      <c r="EL2481" s="904"/>
      <c r="EM2481" s="904"/>
      <c r="EN2481" s="904"/>
      <c r="EO2481" s="904"/>
      <c r="EP2481" s="904"/>
      <c r="EQ2481" s="904"/>
      <c r="ER2481" s="904"/>
      <c r="ES2481" s="904"/>
      <c r="ET2481" s="904"/>
      <c r="EU2481" s="904"/>
      <c r="EV2481" s="904"/>
      <c r="EW2481" s="904"/>
      <c r="EX2481" s="904"/>
      <c r="EY2481" s="904"/>
      <c r="EZ2481" s="904"/>
      <c r="FA2481" s="904"/>
      <c r="FB2481" s="904"/>
      <c r="FC2481" s="904"/>
      <c r="FD2481" s="904"/>
      <c r="FE2481" s="904"/>
      <c r="FF2481" s="904"/>
      <c r="FG2481" s="904"/>
      <c r="FH2481" s="904"/>
      <c r="FI2481" s="904"/>
      <c r="FJ2481" s="904"/>
      <c r="FK2481" s="904"/>
      <c r="FL2481" s="904"/>
      <c r="FM2481" s="904"/>
      <c r="FN2481" s="904"/>
      <c r="FO2481" s="904"/>
      <c r="FP2481" s="904"/>
      <c r="FQ2481" s="904"/>
      <c r="FR2481" s="904"/>
      <c r="FS2481" s="904"/>
      <c r="FT2481" s="904"/>
      <c r="FU2481" s="904"/>
      <c r="FV2481" s="904"/>
      <c r="FW2481" s="904"/>
      <c r="FX2481" s="904"/>
      <c r="FY2481" s="904"/>
      <c r="FZ2481" s="904"/>
      <c r="GA2481" s="904"/>
      <c r="GB2481" s="904"/>
      <c r="GC2481" s="904"/>
      <c r="GD2481" s="904"/>
      <c r="GE2481" s="904"/>
      <c r="GF2481" s="904"/>
      <c r="GG2481" s="904"/>
      <c r="GH2481" s="904"/>
      <c r="GI2481" s="904"/>
      <c r="GJ2481" s="904"/>
      <c r="GK2481" s="904"/>
      <c r="GL2481" s="904"/>
      <c r="GM2481" s="904"/>
      <c r="GN2481" s="904"/>
      <c r="GO2481" s="904"/>
      <c r="GP2481" s="904"/>
      <c r="GQ2481" s="904"/>
      <c r="GR2481" s="904"/>
      <c r="GS2481" s="904"/>
      <c r="GT2481" s="904"/>
      <c r="GU2481" s="904"/>
      <c r="GV2481" s="904"/>
      <c r="GW2481" s="904"/>
      <c r="GX2481" s="904"/>
      <c r="GY2481" s="904"/>
      <c r="GZ2481" s="904"/>
      <c r="HA2481" s="904"/>
      <c r="HB2481" s="904"/>
      <c r="HC2481" s="904"/>
      <c r="HD2481" s="904"/>
      <c r="HE2481" s="904"/>
      <c r="HF2481" s="904"/>
      <c r="HG2481" s="904"/>
      <c r="HH2481" s="904"/>
      <c r="HI2481" s="904"/>
      <c r="HJ2481" s="904"/>
      <c r="HK2481" s="904"/>
      <c r="HL2481" s="904"/>
      <c r="HM2481" s="904"/>
      <c r="HN2481" s="904"/>
      <c r="HO2481" s="904"/>
      <c r="HP2481" s="904"/>
      <c r="HQ2481" s="904"/>
      <c r="HR2481" s="904"/>
      <c r="HS2481" s="904"/>
      <c r="HT2481" s="904"/>
      <c r="HU2481" s="904"/>
      <c r="HV2481" s="904"/>
      <c r="HW2481" s="904"/>
      <c r="HX2481" s="904"/>
      <c r="HY2481" s="904"/>
      <c r="HZ2481" s="904"/>
      <c r="IA2481" s="904"/>
      <c r="IB2481" s="904"/>
    </row>
    <row r="2482" spans="1:236" s="19" customFormat="1" ht="14.4">
      <c r="A2482" s="189"/>
      <c r="C2482" s="913"/>
      <c r="D2482" s="913"/>
      <c r="E2482" s="913"/>
      <c r="H2482" s="914"/>
      <c r="I2482" s="914"/>
      <c r="J2482" s="914"/>
      <c r="L2482" s="904"/>
      <c r="M2482" s="904"/>
      <c r="N2482" s="904"/>
      <c r="O2482" s="904"/>
      <c r="P2482" s="904"/>
      <c r="Q2482" s="904"/>
      <c r="R2482" s="904"/>
      <c r="S2482" s="904"/>
      <c r="T2482" s="904"/>
      <c r="U2482" s="904"/>
      <c r="V2482" s="904"/>
      <c r="W2482" s="904"/>
      <c r="X2482" s="904"/>
      <c r="Y2482" s="904"/>
      <c r="Z2482" s="904"/>
      <c r="AA2482" s="904"/>
      <c r="AB2482" s="904"/>
      <c r="AC2482" s="904"/>
      <c r="AD2482" s="904"/>
      <c r="AE2482" s="904"/>
      <c r="AF2482" s="904"/>
      <c r="AG2482" s="904"/>
      <c r="AH2482" s="904"/>
      <c r="AI2482" s="904"/>
      <c r="AJ2482" s="904"/>
      <c r="AK2482" s="904"/>
      <c r="AL2482" s="904"/>
      <c r="AM2482" s="904"/>
      <c r="AN2482" s="904"/>
      <c r="AO2482" s="904"/>
      <c r="AP2482" s="904"/>
      <c r="AQ2482" s="904"/>
      <c r="AR2482" s="904"/>
      <c r="AS2482" s="904"/>
      <c r="AT2482" s="904"/>
      <c r="AU2482" s="904"/>
      <c r="AV2482" s="904"/>
      <c r="AW2482" s="904"/>
      <c r="AX2482" s="904"/>
      <c r="AY2482" s="904"/>
      <c r="AZ2482" s="904"/>
      <c r="BA2482" s="904"/>
      <c r="BB2482" s="904"/>
      <c r="BC2482" s="904"/>
      <c r="BD2482" s="904"/>
      <c r="BE2482" s="904"/>
      <c r="BF2482" s="904"/>
      <c r="BG2482" s="904"/>
      <c r="BH2482" s="904"/>
      <c r="BI2482" s="904"/>
      <c r="BJ2482" s="904"/>
      <c r="BK2482" s="904"/>
      <c r="BL2482" s="904"/>
      <c r="BM2482" s="904"/>
      <c r="BN2482" s="904"/>
      <c r="BO2482" s="904"/>
      <c r="BP2482" s="904"/>
      <c r="BQ2482" s="904"/>
      <c r="BR2482" s="904"/>
      <c r="BS2482" s="904"/>
      <c r="BT2482" s="904"/>
      <c r="BU2482" s="904"/>
      <c r="BV2482" s="904"/>
      <c r="BW2482" s="904"/>
      <c r="BX2482" s="904"/>
      <c r="BY2482" s="904"/>
      <c r="BZ2482" s="904"/>
      <c r="CA2482" s="904"/>
      <c r="CB2482" s="904"/>
      <c r="CC2482" s="904"/>
      <c r="CD2482" s="904"/>
      <c r="CE2482" s="904"/>
      <c r="CF2482" s="904"/>
      <c r="CG2482" s="904"/>
      <c r="CH2482" s="904"/>
      <c r="CI2482" s="904"/>
      <c r="CJ2482" s="904"/>
      <c r="CK2482" s="904"/>
      <c r="CL2482" s="904"/>
      <c r="CM2482" s="904"/>
      <c r="CN2482" s="904"/>
      <c r="CO2482" s="904"/>
      <c r="CP2482" s="904"/>
      <c r="CQ2482" s="904"/>
      <c r="CR2482" s="904"/>
      <c r="CS2482" s="904"/>
      <c r="CT2482" s="904"/>
      <c r="CU2482" s="904"/>
      <c r="CV2482" s="904"/>
      <c r="CW2482" s="904"/>
      <c r="CX2482" s="904"/>
      <c r="CY2482" s="904"/>
      <c r="CZ2482" s="904"/>
      <c r="DA2482" s="904"/>
      <c r="DB2482" s="904"/>
      <c r="DC2482" s="904"/>
      <c r="DD2482" s="904"/>
      <c r="DE2482" s="904"/>
      <c r="DF2482" s="904"/>
      <c r="DG2482" s="904"/>
      <c r="DH2482" s="904"/>
      <c r="DI2482" s="904"/>
      <c r="DJ2482" s="904"/>
      <c r="DK2482" s="904"/>
      <c r="DL2482" s="904"/>
      <c r="DM2482" s="904"/>
      <c r="DN2482" s="904"/>
      <c r="DO2482" s="904"/>
      <c r="DP2482" s="904"/>
      <c r="DQ2482" s="904"/>
      <c r="DR2482" s="904"/>
      <c r="DS2482" s="904"/>
      <c r="DT2482" s="904"/>
      <c r="DU2482" s="904"/>
      <c r="DV2482" s="904"/>
      <c r="DW2482" s="904"/>
      <c r="DX2482" s="904"/>
      <c r="DY2482" s="904"/>
      <c r="DZ2482" s="904"/>
      <c r="EA2482" s="904"/>
      <c r="EB2482" s="904"/>
      <c r="EC2482" s="904"/>
      <c r="ED2482" s="904"/>
      <c r="EE2482" s="904"/>
      <c r="EF2482" s="904"/>
      <c r="EG2482" s="904"/>
      <c r="EH2482" s="904"/>
      <c r="EI2482" s="904"/>
      <c r="EJ2482" s="904"/>
      <c r="EK2482" s="904"/>
      <c r="EL2482" s="904"/>
      <c r="EM2482" s="904"/>
      <c r="EN2482" s="904"/>
      <c r="EO2482" s="904"/>
      <c r="EP2482" s="904"/>
      <c r="EQ2482" s="904"/>
      <c r="ER2482" s="904"/>
      <c r="ES2482" s="904"/>
      <c r="ET2482" s="904"/>
      <c r="EU2482" s="904"/>
      <c r="EV2482" s="904"/>
      <c r="EW2482" s="904"/>
      <c r="EX2482" s="904"/>
      <c r="EY2482" s="904"/>
      <c r="EZ2482" s="904"/>
      <c r="FA2482" s="904"/>
      <c r="FB2482" s="904"/>
      <c r="FC2482" s="904"/>
      <c r="FD2482" s="904"/>
      <c r="FE2482" s="904"/>
      <c r="FF2482" s="904"/>
      <c r="FG2482" s="904"/>
      <c r="FH2482" s="904"/>
      <c r="FI2482" s="904"/>
      <c r="FJ2482" s="904"/>
      <c r="FK2482" s="904"/>
      <c r="FL2482" s="904"/>
      <c r="FM2482" s="904"/>
      <c r="FN2482" s="904"/>
      <c r="FO2482" s="904"/>
      <c r="FP2482" s="904"/>
      <c r="FQ2482" s="904"/>
      <c r="FR2482" s="904"/>
      <c r="FS2482" s="904"/>
      <c r="FT2482" s="904"/>
      <c r="FU2482" s="904"/>
      <c r="FV2482" s="904"/>
      <c r="FW2482" s="904"/>
      <c r="FX2482" s="904"/>
      <c r="FY2482" s="904"/>
      <c r="FZ2482" s="904"/>
      <c r="GA2482" s="904"/>
      <c r="GB2482" s="904"/>
      <c r="GC2482" s="904"/>
      <c r="GD2482" s="904"/>
      <c r="GE2482" s="904"/>
      <c r="GF2482" s="904"/>
      <c r="GG2482" s="904"/>
      <c r="GH2482" s="904"/>
      <c r="GI2482" s="904"/>
      <c r="GJ2482" s="904"/>
      <c r="GK2482" s="904"/>
      <c r="GL2482" s="904"/>
      <c r="GM2482" s="904"/>
      <c r="GN2482" s="904"/>
      <c r="GO2482" s="904"/>
      <c r="GP2482" s="904"/>
      <c r="GQ2482" s="904"/>
      <c r="GR2482" s="904"/>
      <c r="GS2482" s="904"/>
      <c r="GT2482" s="904"/>
      <c r="GU2482" s="904"/>
      <c r="GV2482" s="904"/>
      <c r="GW2482" s="904"/>
      <c r="GX2482" s="904"/>
      <c r="GY2482" s="904"/>
      <c r="GZ2482" s="904"/>
      <c r="HA2482" s="904"/>
      <c r="HB2482" s="904"/>
      <c r="HC2482" s="904"/>
      <c r="HD2482" s="904"/>
      <c r="HE2482" s="904"/>
      <c r="HF2482" s="904"/>
      <c r="HG2482" s="904"/>
      <c r="HH2482" s="904"/>
      <c r="HI2482" s="904"/>
      <c r="HJ2482" s="904"/>
      <c r="HK2482" s="904"/>
      <c r="HL2482" s="904"/>
      <c r="HM2482" s="904"/>
      <c r="HN2482" s="904"/>
      <c r="HO2482" s="904"/>
      <c r="HP2482" s="904"/>
      <c r="HQ2482" s="904"/>
      <c r="HR2482" s="904"/>
      <c r="HS2482" s="904"/>
      <c r="HT2482" s="904"/>
      <c r="HU2482" s="904"/>
      <c r="HV2482" s="904"/>
      <c r="HW2482" s="904"/>
      <c r="HX2482" s="904"/>
      <c r="HY2482" s="904"/>
      <c r="HZ2482" s="904"/>
      <c r="IA2482" s="904"/>
      <c r="IB2482" s="904"/>
    </row>
    <row r="2483" spans="1:236" s="19" customFormat="1" ht="14.4">
      <c r="A2483" s="189"/>
      <c r="C2483" s="913"/>
      <c r="D2483" s="913"/>
      <c r="E2483" s="913"/>
      <c r="H2483" s="916"/>
      <c r="I2483" s="916"/>
      <c r="J2483" s="916"/>
      <c r="L2483" s="904"/>
      <c r="M2483" s="904"/>
      <c r="N2483" s="904"/>
      <c r="O2483" s="904"/>
      <c r="P2483" s="904"/>
      <c r="Q2483" s="904"/>
      <c r="R2483" s="904"/>
      <c r="S2483" s="904"/>
      <c r="T2483" s="904"/>
      <c r="U2483" s="904"/>
      <c r="V2483" s="904"/>
      <c r="W2483" s="904"/>
      <c r="X2483" s="904"/>
      <c r="Y2483" s="904"/>
      <c r="Z2483" s="904"/>
      <c r="AA2483" s="904"/>
      <c r="AB2483" s="904"/>
      <c r="AC2483" s="904"/>
      <c r="AD2483" s="904"/>
      <c r="AE2483" s="904"/>
      <c r="AF2483" s="904"/>
      <c r="AG2483" s="904"/>
      <c r="AH2483" s="904"/>
      <c r="AI2483" s="904"/>
      <c r="AJ2483" s="904"/>
      <c r="AK2483" s="904"/>
      <c r="AL2483" s="904"/>
      <c r="AM2483" s="904"/>
      <c r="AN2483" s="904"/>
      <c r="AO2483" s="904"/>
      <c r="AP2483" s="904"/>
      <c r="AQ2483" s="904"/>
      <c r="AR2483" s="904"/>
      <c r="AS2483" s="904"/>
      <c r="AT2483" s="904"/>
      <c r="AU2483" s="904"/>
      <c r="AV2483" s="904"/>
      <c r="AW2483" s="904"/>
      <c r="AX2483" s="904"/>
      <c r="AY2483" s="904"/>
      <c r="AZ2483" s="904"/>
      <c r="BA2483" s="904"/>
      <c r="BB2483" s="904"/>
      <c r="BC2483" s="904"/>
      <c r="BD2483" s="904"/>
      <c r="BE2483" s="904"/>
      <c r="BF2483" s="904"/>
      <c r="BG2483" s="904"/>
      <c r="BH2483" s="904"/>
      <c r="BI2483" s="904"/>
      <c r="BJ2483" s="904"/>
      <c r="BK2483" s="904"/>
      <c r="BL2483" s="904"/>
      <c r="BM2483" s="904"/>
      <c r="BN2483" s="904"/>
      <c r="BO2483" s="904"/>
      <c r="BP2483" s="904"/>
      <c r="BQ2483" s="904"/>
      <c r="BR2483" s="904"/>
      <c r="BS2483" s="904"/>
      <c r="BT2483" s="904"/>
      <c r="BU2483" s="904"/>
      <c r="BV2483" s="904"/>
      <c r="BW2483" s="904"/>
      <c r="BX2483" s="904"/>
      <c r="BY2483" s="904"/>
      <c r="BZ2483" s="904"/>
      <c r="CA2483" s="904"/>
      <c r="CB2483" s="904"/>
      <c r="CC2483" s="904"/>
      <c r="CD2483" s="904"/>
      <c r="CE2483" s="904"/>
      <c r="CF2483" s="904"/>
      <c r="CG2483" s="904"/>
      <c r="CH2483" s="904"/>
      <c r="CI2483" s="904"/>
      <c r="CJ2483" s="904"/>
      <c r="CK2483" s="904"/>
      <c r="CL2483" s="904"/>
      <c r="CM2483" s="904"/>
      <c r="CN2483" s="904"/>
      <c r="CO2483" s="904"/>
      <c r="CP2483" s="904"/>
      <c r="CQ2483" s="904"/>
      <c r="CR2483" s="904"/>
      <c r="CS2483" s="904"/>
      <c r="CT2483" s="904"/>
      <c r="CU2483" s="904"/>
      <c r="CV2483" s="904"/>
      <c r="CW2483" s="904"/>
      <c r="CX2483" s="904"/>
      <c r="CY2483" s="904"/>
      <c r="CZ2483" s="904"/>
      <c r="DA2483" s="904"/>
      <c r="DB2483" s="904"/>
      <c r="DC2483" s="904"/>
      <c r="DD2483" s="904"/>
      <c r="DE2483" s="904"/>
      <c r="DF2483" s="904"/>
      <c r="DG2483" s="904"/>
      <c r="DH2483" s="904"/>
      <c r="DI2483" s="904"/>
      <c r="DJ2483" s="904"/>
      <c r="DK2483" s="904"/>
      <c r="DL2483" s="904"/>
      <c r="DM2483" s="904"/>
      <c r="DN2483" s="904"/>
      <c r="DO2483" s="904"/>
      <c r="DP2483" s="904"/>
      <c r="DQ2483" s="904"/>
      <c r="DR2483" s="904"/>
      <c r="DS2483" s="904"/>
      <c r="DT2483" s="904"/>
      <c r="DU2483" s="904"/>
      <c r="DV2483" s="904"/>
      <c r="DW2483" s="904"/>
      <c r="DX2483" s="904"/>
      <c r="DY2483" s="904"/>
      <c r="DZ2483" s="904"/>
      <c r="EA2483" s="904"/>
      <c r="EB2483" s="904"/>
      <c r="EC2483" s="904"/>
      <c r="ED2483" s="904"/>
      <c r="EE2483" s="904"/>
      <c r="EF2483" s="904"/>
      <c r="EG2483" s="904"/>
      <c r="EH2483" s="904"/>
      <c r="EI2483" s="904"/>
      <c r="EJ2483" s="904"/>
      <c r="EK2483" s="904"/>
      <c r="EL2483" s="904"/>
      <c r="EM2483" s="904"/>
      <c r="EN2483" s="904"/>
      <c r="EO2483" s="904"/>
      <c r="EP2483" s="904"/>
      <c r="EQ2483" s="904"/>
      <c r="ER2483" s="904"/>
      <c r="ES2483" s="904"/>
      <c r="ET2483" s="904"/>
      <c r="EU2483" s="904"/>
      <c r="EV2483" s="904"/>
      <c r="EW2483" s="904"/>
      <c r="EX2483" s="904"/>
      <c r="EY2483" s="904"/>
      <c r="EZ2483" s="904"/>
      <c r="FA2483" s="904"/>
      <c r="FB2483" s="904"/>
      <c r="FC2483" s="904"/>
      <c r="FD2483" s="904"/>
      <c r="FE2483" s="904"/>
      <c r="FF2483" s="904"/>
      <c r="FG2483" s="904"/>
      <c r="FH2483" s="904"/>
      <c r="FI2483" s="904"/>
      <c r="FJ2483" s="904"/>
      <c r="FK2483" s="904"/>
      <c r="FL2483" s="904"/>
      <c r="FM2483" s="904"/>
      <c r="FN2483" s="904"/>
      <c r="FO2483" s="904"/>
      <c r="FP2483" s="904"/>
      <c r="FQ2483" s="904"/>
      <c r="FR2483" s="904"/>
      <c r="FS2483" s="904"/>
      <c r="FT2483" s="904"/>
      <c r="FU2483" s="904"/>
      <c r="FV2483" s="904"/>
      <c r="FW2483" s="904"/>
      <c r="FX2483" s="904"/>
      <c r="FY2483" s="904"/>
      <c r="FZ2483" s="904"/>
      <c r="GA2483" s="904"/>
      <c r="GB2483" s="904"/>
      <c r="GC2483" s="904"/>
      <c r="GD2483" s="904"/>
      <c r="GE2483" s="904"/>
      <c r="GF2483" s="904"/>
      <c r="GG2483" s="904"/>
      <c r="GH2483" s="904"/>
      <c r="GI2483" s="904"/>
      <c r="GJ2483" s="904"/>
      <c r="GK2483" s="904"/>
      <c r="GL2483" s="904"/>
      <c r="GM2483" s="904"/>
      <c r="GN2483" s="904"/>
      <c r="GO2483" s="904"/>
      <c r="GP2483" s="904"/>
      <c r="GQ2483" s="904"/>
      <c r="GR2483" s="904"/>
      <c r="GS2483" s="904"/>
      <c r="GT2483" s="904"/>
      <c r="GU2483" s="904"/>
      <c r="GV2483" s="904"/>
      <c r="GW2483" s="904"/>
      <c r="GX2483" s="904"/>
      <c r="GY2483" s="904"/>
      <c r="GZ2483" s="904"/>
      <c r="HA2483" s="904"/>
      <c r="HB2483" s="904"/>
      <c r="HC2483" s="904"/>
      <c r="HD2483" s="904"/>
      <c r="HE2483" s="904"/>
      <c r="HF2483" s="904"/>
      <c r="HG2483" s="904"/>
      <c r="HH2483" s="904"/>
      <c r="HI2483" s="904"/>
      <c r="HJ2483" s="904"/>
      <c r="HK2483" s="904"/>
      <c r="HL2483" s="904"/>
      <c r="HM2483" s="904"/>
      <c r="HN2483" s="904"/>
      <c r="HO2483" s="904"/>
      <c r="HP2483" s="904"/>
      <c r="HQ2483" s="904"/>
      <c r="HR2483" s="904"/>
      <c r="HS2483" s="904"/>
      <c r="HT2483" s="904"/>
      <c r="HU2483" s="904"/>
      <c r="HV2483" s="904"/>
      <c r="HW2483" s="904"/>
      <c r="HX2483" s="904"/>
      <c r="HY2483" s="904"/>
      <c r="HZ2483" s="904"/>
      <c r="IA2483" s="904"/>
      <c r="IB2483" s="904"/>
    </row>
    <row r="2484" spans="1:236" s="19" customFormat="1" ht="13.2">
      <c r="A2484" s="23"/>
      <c r="C2484" s="884"/>
      <c r="D2484" s="884"/>
      <c r="E2484" s="884"/>
      <c r="H2484" s="916"/>
      <c r="I2484" s="916"/>
      <c r="J2484" s="916"/>
      <c r="L2484" s="904"/>
      <c r="M2484" s="904"/>
      <c r="N2484" s="904"/>
      <c r="O2484" s="904"/>
      <c r="P2484" s="904"/>
      <c r="Q2484" s="904"/>
      <c r="R2484" s="904"/>
      <c r="S2484" s="904"/>
      <c r="T2484" s="904"/>
      <c r="U2484" s="904"/>
      <c r="V2484" s="904"/>
      <c r="W2484" s="904"/>
      <c r="X2484" s="904"/>
      <c r="Y2484" s="904"/>
      <c r="Z2484" s="904"/>
      <c r="AA2484" s="904"/>
      <c r="AB2484" s="904"/>
      <c r="AC2484" s="904"/>
      <c r="AD2484" s="904"/>
      <c r="AE2484" s="904"/>
      <c r="AF2484" s="904"/>
      <c r="AG2484" s="904"/>
      <c r="AH2484" s="904"/>
      <c r="AI2484" s="904"/>
      <c r="AJ2484" s="904"/>
      <c r="AK2484" s="904"/>
      <c r="AL2484" s="904"/>
      <c r="AM2484" s="904"/>
      <c r="AN2484" s="904"/>
      <c r="AO2484" s="904"/>
      <c r="AP2484" s="904"/>
      <c r="AQ2484" s="904"/>
      <c r="AR2484" s="904"/>
      <c r="AS2484" s="904"/>
      <c r="AT2484" s="904"/>
      <c r="AU2484" s="904"/>
      <c r="AV2484" s="904"/>
      <c r="AW2484" s="904"/>
      <c r="AX2484" s="904"/>
      <c r="AY2484" s="904"/>
      <c r="AZ2484" s="904"/>
      <c r="BA2484" s="904"/>
      <c r="BB2484" s="904"/>
      <c r="BC2484" s="904"/>
      <c r="BD2484" s="904"/>
      <c r="BE2484" s="904"/>
      <c r="BF2484" s="904"/>
      <c r="BG2484" s="904"/>
      <c r="BH2484" s="904"/>
      <c r="BI2484" s="904"/>
      <c r="BJ2484" s="904"/>
      <c r="BK2484" s="904"/>
      <c r="BL2484" s="904"/>
      <c r="BM2484" s="904"/>
      <c r="BN2484" s="904"/>
      <c r="BO2484" s="904"/>
      <c r="BP2484" s="904"/>
      <c r="BQ2484" s="904"/>
      <c r="BR2484" s="904"/>
      <c r="BS2484" s="904"/>
      <c r="BT2484" s="904"/>
      <c r="BU2484" s="904"/>
      <c r="BV2484" s="904"/>
      <c r="BW2484" s="904"/>
      <c r="BX2484" s="904"/>
      <c r="BY2484" s="904"/>
      <c r="BZ2484" s="904"/>
      <c r="CA2484" s="904"/>
      <c r="CB2484" s="904"/>
      <c r="CC2484" s="904"/>
      <c r="CD2484" s="904"/>
      <c r="CE2484" s="904"/>
      <c r="CF2484" s="904"/>
      <c r="CG2484" s="904"/>
      <c r="CH2484" s="904"/>
      <c r="CI2484" s="904"/>
      <c r="CJ2484" s="904"/>
      <c r="CK2484" s="904"/>
      <c r="CL2484" s="904"/>
      <c r="CM2484" s="904"/>
      <c r="CN2484" s="904"/>
      <c r="CO2484" s="904"/>
      <c r="CP2484" s="904"/>
      <c r="CQ2484" s="904"/>
      <c r="CR2484" s="904"/>
      <c r="CS2484" s="904"/>
      <c r="CT2484" s="904"/>
      <c r="CU2484" s="904"/>
      <c r="CV2484" s="904"/>
      <c r="CW2484" s="904"/>
      <c r="CX2484" s="904"/>
      <c r="CY2484" s="904"/>
      <c r="CZ2484" s="904"/>
      <c r="DA2484" s="904"/>
      <c r="DB2484" s="904"/>
      <c r="DC2484" s="904"/>
      <c r="DD2484" s="904"/>
      <c r="DE2484" s="904"/>
      <c r="DF2484" s="904"/>
      <c r="DG2484" s="904"/>
      <c r="DH2484" s="904"/>
      <c r="DI2484" s="904"/>
      <c r="DJ2484" s="904"/>
      <c r="DK2484" s="904"/>
      <c r="DL2484" s="904"/>
      <c r="DM2484" s="904"/>
      <c r="DN2484" s="904"/>
      <c r="DO2484" s="904"/>
      <c r="DP2484" s="904"/>
      <c r="DQ2484" s="904"/>
      <c r="DR2484" s="904"/>
      <c r="DS2484" s="904"/>
      <c r="DT2484" s="904"/>
      <c r="DU2484" s="904"/>
      <c r="DV2484" s="904"/>
      <c r="DW2484" s="904"/>
      <c r="DX2484" s="904"/>
      <c r="DY2484" s="904"/>
      <c r="DZ2484" s="904"/>
      <c r="EA2484" s="904"/>
      <c r="EB2484" s="904"/>
      <c r="EC2484" s="904"/>
      <c r="ED2484" s="904"/>
      <c r="EE2484" s="904"/>
      <c r="EF2484" s="904"/>
      <c r="EG2484" s="904"/>
      <c r="EH2484" s="904"/>
      <c r="EI2484" s="904"/>
      <c r="EJ2484" s="904"/>
      <c r="EK2484" s="904"/>
      <c r="EL2484" s="904"/>
      <c r="EM2484" s="904"/>
      <c r="EN2484" s="904"/>
      <c r="EO2484" s="904"/>
      <c r="EP2484" s="904"/>
      <c r="EQ2484" s="904"/>
      <c r="ER2484" s="904"/>
      <c r="ES2484" s="904"/>
      <c r="ET2484" s="904"/>
      <c r="EU2484" s="904"/>
      <c r="EV2484" s="904"/>
      <c r="EW2484" s="904"/>
      <c r="EX2484" s="904"/>
      <c r="EY2484" s="904"/>
      <c r="EZ2484" s="904"/>
      <c r="FA2484" s="904"/>
      <c r="FB2484" s="904"/>
      <c r="FC2484" s="904"/>
      <c r="FD2484" s="904"/>
      <c r="FE2484" s="904"/>
      <c r="FF2484" s="904"/>
      <c r="FG2484" s="904"/>
      <c r="FH2484" s="904"/>
      <c r="FI2484" s="904"/>
      <c r="FJ2484" s="904"/>
      <c r="FK2484" s="904"/>
      <c r="FL2484" s="904"/>
      <c r="FM2484" s="904"/>
      <c r="FN2484" s="904"/>
      <c r="FO2484" s="904"/>
      <c r="FP2484" s="904"/>
      <c r="FQ2484" s="904"/>
      <c r="FR2484" s="904"/>
      <c r="FS2484" s="904"/>
      <c r="FT2484" s="904"/>
      <c r="FU2484" s="904"/>
      <c r="FV2484" s="904"/>
      <c r="FW2484" s="904"/>
      <c r="FX2484" s="904"/>
      <c r="FY2484" s="904"/>
      <c r="FZ2484" s="904"/>
      <c r="GA2484" s="904"/>
      <c r="GB2484" s="904"/>
      <c r="GC2484" s="904"/>
      <c r="GD2484" s="904"/>
      <c r="GE2484" s="904"/>
      <c r="GF2484" s="904"/>
      <c r="GG2484" s="904"/>
      <c r="GH2484" s="904"/>
      <c r="GI2484" s="904"/>
      <c r="GJ2484" s="904"/>
      <c r="GK2484" s="904"/>
      <c r="GL2484" s="904"/>
      <c r="GM2484" s="904"/>
      <c r="GN2484" s="904"/>
      <c r="GO2484" s="904"/>
      <c r="GP2484" s="904"/>
      <c r="GQ2484" s="904"/>
      <c r="GR2484" s="904"/>
      <c r="GS2484" s="904"/>
      <c r="GT2484" s="904"/>
      <c r="GU2484" s="904"/>
      <c r="GV2484" s="904"/>
      <c r="GW2484" s="904"/>
      <c r="GX2484" s="904"/>
      <c r="GY2484" s="904"/>
      <c r="GZ2484" s="904"/>
      <c r="HA2484" s="904"/>
      <c r="HB2484" s="904"/>
      <c r="HC2484" s="904"/>
      <c r="HD2484" s="904"/>
      <c r="HE2484" s="904"/>
      <c r="HF2484" s="904"/>
      <c r="HG2484" s="904"/>
      <c r="HH2484" s="904"/>
      <c r="HI2484" s="904"/>
      <c r="HJ2484" s="904"/>
      <c r="HK2484" s="904"/>
      <c r="HL2484" s="904"/>
      <c r="HM2484" s="904"/>
      <c r="HN2484" s="904"/>
      <c r="HO2484" s="904"/>
      <c r="HP2484" s="904"/>
      <c r="HQ2484" s="904"/>
      <c r="HR2484" s="904"/>
      <c r="HS2484" s="904"/>
      <c r="HT2484" s="904"/>
      <c r="HU2484" s="904"/>
      <c r="HV2484" s="904"/>
      <c r="HW2484" s="904"/>
      <c r="HX2484" s="904"/>
      <c r="HY2484" s="904"/>
      <c r="HZ2484" s="904"/>
      <c r="IA2484" s="904"/>
      <c r="IB2484" s="904"/>
    </row>
    <row r="2485" spans="1:236" s="19" customFormat="1" ht="14.4">
      <c r="A2485" s="23"/>
      <c r="C2485" s="913"/>
      <c r="D2485" s="913"/>
      <c r="E2485" s="913"/>
      <c r="H2485" s="917"/>
      <c r="I2485" s="917"/>
      <c r="J2485" s="917"/>
      <c r="K2485" s="917"/>
      <c r="L2485" s="904"/>
      <c r="M2485" s="904"/>
      <c r="N2485" s="904"/>
      <c r="O2485" s="904"/>
      <c r="P2485" s="904"/>
      <c r="Q2485" s="904"/>
      <c r="R2485" s="904"/>
      <c r="S2485" s="904"/>
      <c r="T2485" s="904"/>
      <c r="U2485" s="904"/>
      <c r="V2485" s="904"/>
      <c r="W2485" s="904"/>
      <c r="X2485" s="904"/>
      <c r="Y2485" s="904"/>
      <c r="Z2485" s="904"/>
      <c r="AA2485" s="904"/>
      <c r="AB2485" s="904"/>
      <c r="AC2485" s="904"/>
      <c r="AD2485" s="904"/>
      <c r="AE2485" s="904"/>
      <c r="AF2485" s="904"/>
      <c r="AG2485" s="904"/>
      <c r="AH2485" s="904"/>
      <c r="AI2485" s="904"/>
      <c r="AJ2485" s="904"/>
      <c r="AK2485" s="904"/>
      <c r="AL2485" s="904"/>
      <c r="AM2485" s="904"/>
      <c r="AN2485" s="904"/>
      <c r="AO2485" s="904"/>
      <c r="AP2485" s="904"/>
      <c r="AQ2485" s="904"/>
      <c r="AR2485" s="904"/>
      <c r="AS2485" s="904"/>
      <c r="AT2485" s="904"/>
      <c r="AU2485" s="904"/>
      <c r="AV2485" s="904"/>
      <c r="AW2485" s="904"/>
      <c r="AX2485" s="904"/>
      <c r="AY2485" s="904"/>
      <c r="AZ2485" s="904"/>
      <c r="BA2485" s="904"/>
      <c r="BB2485" s="904"/>
      <c r="BC2485" s="904"/>
      <c r="BD2485" s="904"/>
      <c r="BE2485" s="904"/>
      <c r="BF2485" s="904"/>
      <c r="BG2485" s="904"/>
      <c r="BH2485" s="904"/>
      <c r="BI2485" s="904"/>
      <c r="BJ2485" s="904"/>
      <c r="BK2485" s="904"/>
      <c r="BL2485" s="904"/>
      <c r="BM2485" s="904"/>
      <c r="BN2485" s="904"/>
      <c r="BO2485" s="904"/>
      <c r="BP2485" s="904"/>
      <c r="BQ2485" s="904"/>
      <c r="BR2485" s="904"/>
      <c r="BS2485" s="904"/>
      <c r="BT2485" s="904"/>
      <c r="BU2485" s="904"/>
      <c r="BV2485" s="904"/>
      <c r="BW2485" s="904"/>
      <c r="BX2485" s="904"/>
      <c r="BY2485" s="904"/>
      <c r="BZ2485" s="904"/>
      <c r="CA2485" s="904"/>
      <c r="CB2485" s="904"/>
      <c r="CC2485" s="904"/>
      <c r="CD2485" s="904"/>
      <c r="CE2485" s="904"/>
      <c r="CF2485" s="904"/>
      <c r="CG2485" s="904"/>
      <c r="CH2485" s="904"/>
      <c r="CI2485" s="904"/>
      <c r="CJ2485" s="904"/>
      <c r="CK2485" s="904"/>
      <c r="CL2485" s="904"/>
      <c r="CM2485" s="904"/>
      <c r="CN2485" s="904"/>
      <c r="CO2485" s="904"/>
      <c r="CP2485" s="904"/>
      <c r="CQ2485" s="904"/>
      <c r="CR2485" s="904"/>
      <c r="CS2485" s="904"/>
      <c r="CT2485" s="904"/>
      <c r="CU2485" s="904"/>
      <c r="CV2485" s="904"/>
      <c r="CW2485" s="904"/>
      <c r="CX2485" s="904"/>
      <c r="CY2485" s="904"/>
      <c r="CZ2485" s="904"/>
      <c r="DA2485" s="904"/>
      <c r="DB2485" s="904"/>
      <c r="DC2485" s="904"/>
      <c r="DD2485" s="904"/>
      <c r="DE2485" s="904"/>
      <c r="DF2485" s="904"/>
      <c r="DG2485" s="904"/>
      <c r="DH2485" s="904"/>
      <c r="DI2485" s="904"/>
      <c r="DJ2485" s="904"/>
      <c r="DK2485" s="904"/>
      <c r="DL2485" s="904"/>
      <c r="DM2485" s="904"/>
      <c r="DN2485" s="904"/>
      <c r="DO2485" s="904"/>
      <c r="DP2485" s="904"/>
      <c r="DQ2485" s="904"/>
      <c r="DR2485" s="904"/>
      <c r="DS2485" s="904"/>
      <c r="DT2485" s="904"/>
      <c r="DU2485" s="904"/>
      <c r="DV2485" s="904"/>
      <c r="DW2485" s="904"/>
      <c r="DX2485" s="904"/>
      <c r="DY2485" s="904"/>
      <c r="DZ2485" s="904"/>
      <c r="EA2485" s="904"/>
      <c r="EB2485" s="904"/>
      <c r="EC2485" s="904"/>
      <c r="ED2485" s="904"/>
      <c r="EE2485" s="904"/>
      <c r="EF2485" s="904"/>
      <c r="EG2485" s="904"/>
      <c r="EH2485" s="904"/>
      <c r="EI2485" s="904"/>
      <c r="EJ2485" s="904"/>
      <c r="EK2485" s="904"/>
      <c r="EL2485" s="904"/>
      <c r="EM2485" s="904"/>
      <c r="EN2485" s="904"/>
      <c r="EO2485" s="904"/>
      <c r="EP2485" s="904"/>
      <c r="EQ2485" s="904"/>
      <c r="ER2485" s="904"/>
      <c r="ES2485" s="904"/>
      <c r="ET2485" s="904"/>
      <c r="EU2485" s="904"/>
      <c r="EV2485" s="904"/>
      <c r="EW2485" s="904"/>
      <c r="EX2485" s="904"/>
      <c r="EY2485" s="904"/>
      <c r="EZ2485" s="904"/>
      <c r="FA2485" s="904"/>
      <c r="FB2485" s="904"/>
      <c r="FC2485" s="904"/>
      <c r="FD2485" s="904"/>
      <c r="FE2485" s="904"/>
      <c r="FF2485" s="904"/>
      <c r="FG2485" s="904"/>
      <c r="FH2485" s="904"/>
      <c r="FI2485" s="904"/>
      <c r="FJ2485" s="904"/>
      <c r="FK2485" s="904"/>
      <c r="FL2485" s="904"/>
      <c r="FM2485" s="904"/>
      <c r="FN2485" s="904"/>
      <c r="FO2485" s="904"/>
      <c r="FP2485" s="904"/>
      <c r="FQ2485" s="904"/>
      <c r="FR2485" s="904"/>
      <c r="FS2485" s="904"/>
      <c r="FT2485" s="904"/>
      <c r="FU2485" s="904"/>
      <c r="FV2485" s="904"/>
      <c r="FW2485" s="904"/>
      <c r="FX2485" s="904"/>
      <c r="FY2485" s="904"/>
      <c r="FZ2485" s="904"/>
      <c r="GA2485" s="904"/>
      <c r="GB2485" s="904"/>
      <c r="GC2485" s="904"/>
      <c r="GD2485" s="904"/>
      <c r="GE2485" s="904"/>
      <c r="GF2485" s="904"/>
      <c r="GG2485" s="904"/>
      <c r="GH2485" s="904"/>
      <c r="GI2485" s="904"/>
      <c r="GJ2485" s="904"/>
      <c r="GK2485" s="904"/>
      <c r="GL2485" s="904"/>
      <c r="GM2485" s="904"/>
      <c r="GN2485" s="904"/>
      <c r="GO2485" s="904"/>
      <c r="GP2485" s="904"/>
      <c r="GQ2485" s="904"/>
      <c r="GR2485" s="904"/>
      <c r="GS2485" s="904"/>
      <c r="GT2485" s="904"/>
      <c r="GU2485" s="904"/>
      <c r="GV2485" s="904"/>
      <c r="GW2485" s="904"/>
      <c r="GX2485" s="904"/>
      <c r="GY2485" s="904"/>
      <c r="GZ2485" s="904"/>
      <c r="HA2485" s="904"/>
      <c r="HB2485" s="904"/>
      <c r="HC2485" s="904"/>
      <c r="HD2485" s="904"/>
      <c r="HE2485" s="904"/>
      <c r="HF2485" s="904"/>
      <c r="HG2485" s="904"/>
      <c r="HH2485" s="904"/>
      <c r="HI2485" s="904"/>
      <c r="HJ2485" s="904"/>
      <c r="HK2485" s="904"/>
      <c r="HL2485" s="904"/>
      <c r="HM2485" s="904"/>
      <c r="HN2485" s="904"/>
      <c r="HO2485" s="904"/>
      <c r="HP2485" s="904"/>
      <c r="HQ2485" s="904"/>
      <c r="HR2485" s="904"/>
      <c r="HS2485" s="904"/>
      <c r="HT2485" s="904"/>
      <c r="HU2485" s="904"/>
      <c r="HV2485" s="904"/>
      <c r="HW2485" s="904"/>
      <c r="HX2485" s="904"/>
      <c r="HY2485" s="904"/>
      <c r="HZ2485" s="904"/>
      <c r="IA2485" s="904"/>
      <c r="IB2485" s="904"/>
    </row>
    <row r="2486" spans="1:236" s="19" customFormat="1" ht="14.4">
      <c r="A2486" s="23"/>
      <c r="C2486" s="913"/>
      <c r="D2486" s="913"/>
      <c r="E2486" s="913"/>
      <c r="H2486" s="917"/>
      <c r="I2486" s="917"/>
      <c r="J2486" s="917"/>
      <c r="K2486" s="917"/>
      <c r="L2486" s="904"/>
      <c r="M2486" s="904"/>
      <c r="N2486" s="904"/>
      <c r="O2486" s="904"/>
      <c r="P2486" s="904"/>
      <c r="Q2486" s="904"/>
      <c r="R2486" s="904"/>
      <c r="S2486" s="904"/>
      <c r="T2486" s="904"/>
      <c r="U2486" s="904"/>
      <c r="V2486" s="904"/>
      <c r="W2486" s="904"/>
      <c r="X2486" s="904"/>
      <c r="Y2486" s="904"/>
      <c r="Z2486" s="904"/>
      <c r="AA2486" s="904"/>
      <c r="AB2486" s="904"/>
      <c r="AC2486" s="904"/>
      <c r="AD2486" s="904"/>
      <c r="AE2486" s="904"/>
      <c r="AF2486" s="904"/>
      <c r="AG2486" s="904"/>
      <c r="AH2486" s="904"/>
      <c r="AI2486" s="904"/>
      <c r="AJ2486" s="904"/>
      <c r="AK2486" s="904"/>
      <c r="AL2486" s="904"/>
      <c r="AM2486" s="904"/>
      <c r="AN2486" s="904"/>
      <c r="AO2486" s="904"/>
      <c r="AP2486" s="904"/>
      <c r="AQ2486" s="904"/>
      <c r="AR2486" s="904"/>
      <c r="AS2486" s="904"/>
      <c r="AT2486" s="904"/>
      <c r="AU2486" s="904"/>
      <c r="AV2486" s="904"/>
      <c r="AW2486" s="904"/>
      <c r="AX2486" s="904"/>
      <c r="AY2486" s="904"/>
      <c r="AZ2486" s="904"/>
      <c r="BA2486" s="904"/>
      <c r="BB2486" s="904"/>
      <c r="BC2486" s="904"/>
      <c r="BD2486" s="904"/>
      <c r="BE2486" s="904"/>
      <c r="BF2486" s="904"/>
      <c r="BG2486" s="904"/>
      <c r="BH2486" s="904"/>
      <c r="BI2486" s="904"/>
      <c r="BJ2486" s="904"/>
      <c r="BK2486" s="904"/>
      <c r="BL2486" s="904"/>
      <c r="BM2486" s="904"/>
      <c r="BN2486" s="904"/>
      <c r="BO2486" s="904"/>
      <c r="BP2486" s="904"/>
      <c r="BQ2486" s="904"/>
      <c r="BR2486" s="904"/>
      <c r="BS2486" s="904"/>
      <c r="BT2486" s="904"/>
      <c r="BU2486" s="904"/>
      <c r="BV2486" s="904"/>
      <c r="BW2486" s="904"/>
      <c r="BX2486" s="904"/>
      <c r="BY2486" s="904"/>
      <c r="BZ2486" s="904"/>
      <c r="CA2486" s="904"/>
      <c r="CB2486" s="904"/>
      <c r="CC2486" s="904"/>
      <c r="CD2486" s="904"/>
      <c r="CE2486" s="904"/>
      <c r="CF2486" s="904"/>
      <c r="CG2486" s="904"/>
      <c r="CH2486" s="904"/>
      <c r="CI2486" s="904"/>
      <c r="CJ2486" s="904"/>
      <c r="CK2486" s="904"/>
      <c r="CL2486" s="904"/>
      <c r="CM2486" s="904"/>
      <c r="CN2486" s="904"/>
      <c r="CO2486" s="904"/>
      <c r="CP2486" s="904"/>
      <c r="CQ2486" s="904"/>
      <c r="CR2486" s="904"/>
      <c r="CS2486" s="904"/>
      <c r="CT2486" s="904"/>
      <c r="CU2486" s="904"/>
      <c r="CV2486" s="904"/>
      <c r="CW2486" s="904"/>
      <c r="CX2486" s="904"/>
      <c r="CY2486" s="904"/>
      <c r="CZ2486" s="904"/>
      <c r="DA2486" s="904"/>
      <c r="DB2486" s="904"/>
      <c r="DC2486" s="904"/>
      <c r="DD2486" s="904"/>
      <c r="DE2486" s="904"/>
      <c r="DF2486" s="904"/>
      <c r="DG2486" s="904"/>
      <c r="DH2486" s="904"/>
      <c r="DI2486" s="904"/>
      <c r="DJ2486" s="904"/>
      <c r="DK2486" s="904"/>
      <c r="DL2486" s="904"/>
      <c r="DM2486" s="904"/>
      <c r="DN2486" s="904"/>
      <c r="DO2486" s="904"/>
      <c r="DP2486" s="904"/>
      <c r="DQ2486" s="904"/>
      <c r="DR2486" s="904"/>
      <c r="DS2486" s="904"/>
      <c r="DT2486" s="904"/>
      <c r="DU2486" s="904"/>
      <c r="DV2486" s="904"/>
      <c r="DW2486" s="904"/>
      <c r="DX2486" s="904"/>
      <c r="DY2486" s="904"/>
      <c r="DZ2486" s="904"/>
      <c r="EA2486" s="904"/>
      <c r="EB2486" s="904"/>
      <c r="EC2486" s="904"/>
      <c r="ED2486" s="904"/>
      <c r="EE2486" s="904"/>
      <c r="EF2486" s="904"/>
      <c r="EG2486" s="904"/>
      <c r="EH2486" s="904"/>
      <c r="EI2486" s="904"/>
      <c r="EJ2486" s="904"/>
      <c r="EK2486" s="904"/>
      <c r="EL2486" s="904"/>
      <c r="EM2486" s="904"/>
      <c r="EN2486" s="904"/>
      <c r="EO2486" s="904"/>
      <c r="EP2486" s="904"/>
      <c r="EQ2486" s="904"/>
      <c r="ER2486" s="904"/>
      <c r="ES2486" s="904"/>
      <c r="ET2486" s="904"/>
      <c r="EU2486" s="904"/>
      <c r="EV2486" s="904"/>
      <c r="EW2486" s="904"/>
      <c r="EX2486" s="904"/>
      <c r="EY2486" s="904"/>
      <c r="EZ2486" s="904"/>
      <c r="FA2486" s="904"/>
      <c r="FB2486" s="904"/>
      <c r="FC2486" s="904"/>
      <c r="FD2486" s="904"/>
      <c r="FE2486" s="904"/>
      <c r="FF2486" s="904"/>
      <c r="FG2486" s="904"/>
      <c r="FH2486" s="904"/>
      <c r="FI2486" s="904"/>
      <c r="FJ2486" s="904"/>
      <c r="FK2486" s="904"/>
      <c r="FL2486" s="904"/>
      <c r="FM2486" s="904"/>
      <c r="FN2486" s="904"/>
      <c r="FO2486" s="904"/>
      <c r="FP2486" s="904"/>
      <c r="FQ2486" s="904"/>
      <c r="FR2486" s="904"/>
      <c r="FS2486" s="904"/>
      <c r="FT2486" s="904"/>
      <c r="FU2486" s="904"/>
      <c r="FV2486" s="904"/>
      <c r="FW2486" s="904"/>
      <c r="FX2486" s="904"/>
      <c r="FY2486" s="904"/>
      <c r="FZ2486" s="904"/>
      <c r="GA2486" s="904"/>
      <c r="GB2486" s="904"/>
      <c r="GC2486" s="904"/>
      <c r="GD2486" s="904"/>
      <c r="GE2486" s="904"/>
      <c r="GF2486" s="904"/>
      <c r="GG2486" s="904"/>
      <c r="GH2486" s="904"/>
      <c r="GI2486" s="904"/>
      <c r="GJ2486" s="904"/>
      <c r="GK2486" s="904"/>
      <c r="GL2486" s="904"/>
      <c r="GM2486" s="904"/>
      <c r="GN2486" s="904"/>
      <c r="GO2486" s="904"/>
      <c r="GP2486" s="904"/>
      <c r="GQ2486" s="904"/>
      <c r="GR2486" s="904"/>
      <c r="GS2486" s="904"/>
      <c r="GT2486" s="904"/>
      <c r="GU2486" s="904"/>
      <c r="GV2486" s="904"/>
      <c r="GW2486" s="904"/>
      <c r="GX2486" s="904"/>
      <c r="GY2486" s="904"/>
      <c r="GZ2486" s="904"/>
      <c r="HA2486" s="904"/>
      <c r="HB2486" s="904"/>
      <c r="HC2486" s="904"/>
      <c r="HD2486" s="904"/>
      <c r="HE2486" s="904"/>
      <c r="HF2486" s="904"/>
      <c r="HG2486" s="904"/>
      <c r="HH2486" s="904"/>
      <c r="HI2486" s="904"/>
      <c r="HJ2486" s="904"/>
      <c r="HK2486" s="904"/>
      <c r="HL2486" s="904"/>
      <c r="HM2486" s="904"/>
      <c r="HN2486" s="904"/>
      <c r="HO2486" s="904"/>
      <c r="HP2486" s="904"/>
      <c r="HQ2486" s="904"/>
      <c r="HR2486" s="904"/>
      <c r="HS2486" s="904"/>
      <c r="HT2486" s="904"/>
      <c r="HU2486" s="904"/>
      <c r="HV2486" s="904"/>
      <c r="HW2486" s="904"/>
      <c r="HX2486" s="904"/>
      <c r="HY2486" s="904"/>
      <c r="HZ2486" s="904"/>
      <c r="IA2486" s="904"/>
      <c r="IB2486" s="904"/>
    </row>
    <row r="2487" spans="1:236" s="19" customFormat="1" ht="13.2">
      <c r="A2487" s="23"/>
      <c r="C2487" s="884"/>
      <c r="D2487" s="884"/>
      <c r="E2487" s="884"/>
      <c r="H2487" s="917"/>
      <c r="I2487" s="917"/>
      <c r="J2487" s="917"/>
      <c r="K2487" s="917"/>
      <c r="L2487" s="904"/>
      <c r="M2487" s="904"/>
      <c r="N2487" s="904"/>
      <c r="O2487" s="904"/>
      <c r="P2487" s="904"/>
      <c r="Q2487" s="904"/>
      <c r="R2487" s="904"/>
      <c r="S2487" s="904"/>
      <c r="T2487" s="904"/>
      <c r="U2487" s="904"/>
      <c r="V2487" s="904"/>
      <c r="W2487" s="904"/>
      <c r="X2487" s="904"/>
      <c r="Y2487" s="904"/>
      <c r="Z2487" s="904"/>
      <c r="AA2487" s="904"/>
      <c r="AB2487" s="904"/>
      <c r="AC2487" s="904"/>
      <c r="AD2487" s="904"/>
      <c r="AE2487" s="904"/>
      <c r="AF2487" s="904"/>
      <c r="AG2487" s="904"/>
      <c r="AH2487" s="904"/>
      <c r="AI2487" s="904"/>
      <c r="AJ2487" s="904"/>
      <c r="AK2487" s="904"/>
      <c r="AL2487" s="904"/>
      <c r="AM2487" s="904"/>
      <c r="AN2487" s="904"/>
      <c r="AO2487" s="904"/>
      <c r="AP2487" s="904"/>
      <c r="AQ2487" s="904"/>
      <c r="AR2487" s="904"/>
      <c r="AS2487" s="904"/>
      <c r="AT2487" s="904"/>
      <c r="AU2487" s="904"/>
      <c r="AV2487" s="904"/>
      <c r="AW2487" s="904"/>
      <c r="AX2487" s="904"/>
      <c r="AY2487" s="904"/>
      <c r="AZ2487" s="904"/>
      <c r="BA2487" s="904"/>
      <c r="BB2487" s="904"/>
      <c r="BC2487" s="904"/>
      <c r="BD2487" s="904"/>
      <c r="BE2487" s="904"/>
      <c r="BF2487" s="904"/>
      <c r="BG2487" s="904"/>
      <c r="BH2487" s="904"/>
      <c r="BI2487" s="904"/>
      <c r="BJ2487" s="904"/>
      <c r="BK2487" s="904"/>
      <c r="BL2487" s="904"/>
      <c r="BM2487" s="904"/>
      <c r="BN2487" s="904"/>
      <c r="BO2487" s="904"/>
      <c r="BP2487" s="904"/>
      <c r="BQ2487" s="904"/>
      <c r="BR2487" s="904"/>
      <c r="BS2487" s="904"/>
      <c r="BT2487" s="904"/>
      <c r="BU2487" s="904"/>
      <c r="BV2487" s="904"/>
      <c r="BW2487" s="904"/>
      <c r="BX2487" s="904"/>
      <c r="BY2487" s="904"/>
      <c r="BZ2487" s="904"/>
      <c r="CA2487" s="904"/>
      <c r="CB2487" s="904"/>
      <c r="CC2487" s="904"/>
      <c r="CD2487" s="904"/>
      <c r="CE2487" s="904"/>
      <c r="CF2487" s="904"/>
      <c r="CG2487" s="904"/>
      <c r="CH2487" s="904"/>
      <c r="CI2487" s="904"/>
      <c r="CJ2487" s="904"/>
      <c r="CK2487" s="904"/>
      <c r="CL2487" s="904"/>
      <c r="CM2487" s="904"/>
      <c r="CN2487" s="904"/>
      <c r="CO2487" s="904"/>
      <c r="CP2487" s="904"/>
      <c r="CQ2487" s="904"/>
      <c r="CR2487" s="904"/>
      <c r="CS2487" s="904"/>
      <c r="CT2487" s="904"/>
      <c r="CU2487" s="904"/>
      <c r="CV2487" s="904"/>
      <c r="CW2487" s="904"/>
      <c r="CX2487" s="904"/>
      <c r="CY2487" s="904"/>
      <c r="CZ2487" s="904"/>
      <c r="DA2487" s="904"/>
      <c r="DB2487" s="904"/>
      <c r="DC2487" s="904"/>
      <c r="DD2487" s="904"/>
      <c r="DE2487" s="904"/>
      <c r="DF2487" s="904"/>
      <c r="DG2487" s="904"/>
      <c r="DH2487" s="904"/>
      <c r="DI2487" s="904"/>
      <c r="DJ2487" s="904"/>
      <c r="DK2487" s="904"/>
      <c r="DL2487" s="904"/>
      <c r="DM2487" s="904"/>
      <c r="DN2487" s="904"/>
      <c r="DO2487" s="904"/>
      <c r="DP2487" s="904"/>
      <c r="DQ2487" s="904"/>
      <c r="DR2487" s="904"/>
      <c r="DS2487" s="904"/>
      <c r="DT2487" s="904"/>
      <c r="DU2487" s="904"/>
      <c r="DV2487" s="904"/>
      <c r="DW2487" s="904"/>
      <c r="DX2487" s="904"/>
      <c r="DY2487" s="904"/>
      <c r="DZ2487" s="904"/>
      <c r="EA2487" s="904"/>
      <c r="EB2487" s="904"/>
      <c r="EC2487" s="904"/>
      <c r="ED2487" s="904"/>
      <c r="EE2487" s="904"/>
      <c r="EF2487" s="904"/>
      <c r="EG2487" s="904"/>
      <c r="EH2487" s="904"/>
      <c r="EI2487" s="904"/>
      <c r="EJ2487" s="904"/>
      <c r="EK2487" s="904"/>
      <c r="EL2487" s="904"/>
      <c r="EM2487" s="904"/>
      <c r="EN2487" s="904"/>
      <c r="EO2487" s="904"/>
      <c r="EP2487" s="904"/>
      <c r="EQ2487" s="904"/>
      <c r="ER2487" s="904"/>
      <c r="ES2487" s="904"/>
      <c r="ET2487" s="904"/>
      <c r="EU2487" s="904"/>
      <c r="EV2487" s="904"/>
      <c r="EW2487" s="904"/>
      <c r="EX2487" s="904"/>
      <c r="EY2487" s="904"/>
      <c r="EZ2487" s="904"/>
      <c r="FA2487" s="904"/>
      <c r="FB2487" s="904"/>
      <c r="FC2487" s="904"/>
      <c r="FD2487" s="904"/>
      <c r="FE2487" s="904"/>
      <c r="FF2487" s="904"/>
      <c r="FG2487" s="904"/>
      <c r="FH2487" s="904"/>
      <c r="FI2487" s="904"/>
      <c r="FJ2487" s="904"/>
      <c r="FK2487" s="904"/>
      <c r="FL2487" s="904"/>
      <c r="FM2487" s="904"/>
      <c r="FN2487" s="904"/>
      <c r="FO2487" s="904"/>
      <c r="FP2487" s="904"/>
      <c r="FQ2487" s="904"/>
      <c r="FR2487" s="904"/>
      <c r="FS2487" s="904"/>
      <c r="FT2487" s="904"/>
      <c r="FU2487" s="904"/>
      <c r="FV2487" s="904"/>
      <c r="FW2487" s="904"/>
      <c r="FX2487" s="904"/>
      <c r="FY2487" s="904"/>
      <c r="FZ2487" s="904"/>
      <c r="GA2487" s="904"/>
      <c r="GB2487" s="904"/>
      <c r="GC2487" s="904"/>
      <c r="GD2487" s="904"/>
      <c r="GE2487" s="904"/>
      <c r="GF2487" s="904"/>
      <c r="GG2487" s="904"/>
      <c r="GH2487" s="904"/>
      <c r="GI2487" s="904"/>
      <c r="GJ2487" s="904"/>
      <c r="GK2487" s="904"/>
      <c r="GL2487" s="904"/>
      <c r="GM2487" s="904"/>
      <c r="GN2487" s="904"/>
      <c r="GO2487" s="904"/>
      <c r="GP2487" s="904"/>
      <c r="GQ2487" s="904"/>
      <c r="GR2487" s="904"/>
      <c r="GS2487" s="904"/>
      <c r="GT2487" s="904"/>
      <c r="GU2487" s="904"/>
      <c r="GV2487" s="904"/>
      <c r="GW2487" s="904"/>
      <c r="GX2487" s="904"/>
      <c r="GY2487" s="904"/>
      <c r="GZ2487" s="904"/>
      <c r="HA2487" s="904"/>
      <c r="HB2487" s="904"/>
      <c r="HC2487" s="904"/>
      <c r="HD2487" s="904"/>
      <c r="HE2487" s="904"/>
      <c r="HF2487" s="904"/>
      <c r="HG2487" s="904"/>
      <c r="HH2487" s="904"/>
      <c r="HI2487" s="904"/>
      <c r="HJ2487" s="904"/>
      <c r="HK2487" s="904"/>
      <c r="HL2487" s="904"/>
      <c r="HM2487" s="904"/>
      <c r="HN2487" s="904"/>
      <c r="HO2487" s="904"/>
      <c r="HP2487" s="904"/>
      <c r="HQ2487" s="904"/>
      <c r="HR2487" s="904"/>
      <c r="HS2487" s="904"/>
      <c r="HT2487" s="904"/>
      <c r="HU2487" s="904"/>
      <c r="HV2487" s="904"/>
      <c r="HW2487" s="904"/>
      <c r="HX2487" s="904"/>
      <c r="HY2487" s="904"/>
      <c r="HZ2487" s="904"/>
      <c r="IA2487" s="904"/>
      <c r="IB2487" s="904"/>
    </row>
    <row r="2488" spans="1:236" ht="14.4">
      <c r="C2488" s="913"/>
      <c r="D2488" s="913"/>
      <c r="E2488" s="913"/>
    </row>
    <row r="2489" spans="1:236" ht="14.4">
      <c r="C2489" s="913"/>
      <c r="D2489" s="913"/>
      <c r="E2489" s="913"/>
    </row>
    <row r="2490" spans="1:236" ht="13.2">
      <c r="C2490" s="884"/>
      <c r="D2490" s="884"/>
      <c r="E2490" s="884"/>
    </row>
    <row r="2491" spans="1:236" ht="13.2">
      <c r="C2491" s="884"/>
      <c r="D2491" s="884"/>
      <c r="E2491" s="884"/>
    </row>
    <row r="2492" spans="1:236" ht="13.2">
      <c r="C2492" s="884"/>
      <c r="D2492" s="884"/>
      <c r="E2492" s="884"/>
    </row>
    <row r="2493" spans="1:236" ht="13.2">
      <c r="C2493" s="884"/>
      <c r="D2493" s="884"/>
      <c r="E2493" s="884"/>
    </row>
    <row r="2494" spans="1:236" ht="13.2">
      <c r="C2494" s="884"/>
      <c r="D2494" s="884"/>
      <c r="E2494" s="884"/>
    </row>
    <row r="2495" spans="1:236" ht="14.4">
      <c r="C2495" s="913"/>
      <c r="D2495" s="913"/>
      <c r="E2495" s="913"/>
    </row>
    <row r="2496" spans="1:236" ht="14.4">
      <c r="C2496" s="913"/>
      <c r="D2496" s="913"/>
      <c r="E2496" s="913"/>
    </row>
    <row r="2497" spans="3:5" ht="13.2">
      <c r="C2497" s="884"/>
      <c r="D2497" s="884"/>
      <c r="E2497" s="884"/>
    </row>
    <row r="2498" spans="3:5" ht="13.2">
      <c r="C2498" s="884"/>
      <c r="D2498" s="884"/>
      <c r="E2498" s="884"/>
    </row>
    <row r="2499" spans="3:5" ht="14.4">
      <c r="C2499" s="913"/>
      <c r="D2499" s="913"/>
      <c r="E2499" s="913"/>
    </row>
    <row r="2500" spans="3:5" ht="13.2">
      <c r="C2500" s="884"/>
      <c r="D2500" s="884"/>
      <c r="E2500" s="884"/>
    </row>
    <row r="2501" spans="3:5" ht="14.4">
      <c r="C2501" s="913"/>
      <c r="D2501" s="913"/>
      <c r="E2501" s="913"/>
    </row>
    <row r="2502" spans="3:5" ht="14.4">
      <c r="C2502" s="913"/>
      <c r="D2502" s="913"/>
      <c r="E2502" s="913"/>
    </row>
    <row r="2503" spans="3:5" ht="13.2">
      <c r="C2503" s="884"/>
      <c r="D2503" s="884"/>
      <c r="E2503" s="884"/>
    </row>
    <row r="2504" spans="3:5" ht="13.2">
      <c r="C2504" s="884"/>
      <c r="D2504" s="884"/>
      <c r="E2504" s="884"/>
    </row>
    <row r="2505" spans="3:5" ht="13.2">
      <c r="C2505" s="884"/>
      <c r="D2505" s="884"/>
      <c r="E2505" s="884"/>
    </row>
    <row r="2506" spans="3:5" ht="13.2">
      <c r="C2506" s="884"/>
      <c r="D2506" s="884"/>
      <c r="E2506" s="884"/>
    </row>
    <row r="2507" spans="3:5" ht="13.2">
      <c r="C2507" s="884"/>
      <c r="D2507" s="884"/>
      <c r="E2507" s="884"/>
    </row>
    <row r="2508" spans="3:5" ht="14.4">
      <c r="C2508" s="913"/>
      <c r="D2508" s="913"/>
      <c r="E2508" s="913"/>
    </row>
    <row r="2509" spans="3:5" ht="14.4">
      <c r="C2509" s="913"/>
      <c r="D2509" s="913"/>
      <c r="E2509" s="913"/>
    </row>
    <row r="2510" spans="3:5" ht="13.2">
      <c r="C2510" s="884"/>
      <c r="D2510" s="884"/>
      <c r="E2510" s="884"/>
    </row>
    <row r="2511" spans="3:5" ht="13.2">
      <c r="C2511" s="884"/>
      <c r="D2511" s="884"/>
      <c r="E2511" s="884"/>
    </row>
    <row r="2512" spans="3:5" ht="14.4">
      <c r="C2512" s="913"/>
      <c r="D2512" s="913"/>
      <c r="E2512" s="913"/>
    </row>
    <row r="2513" spans="3:5" ht="13.2">
      <c r="C2513" s="884"/>
      <c r="D2513" s="884"/>
      <c r="E2513" s="884"/>
    </row>
    <row r="2514" spans="3:5" ht="14.4">
      <c r="C2514" s="913"/>
      <c r="D2514" s="913"/>
      <c r="E2514" s="913"/>
    </row>
    <row r="2515" spans="3:5" ht="14.4">
      <c r="C2515" s="913"/>
      <c r="D2515" s="913"/>
      <c r="E2515" s="913"/>
    </row>
    <row r="2516" spans="3:5" ht="13.2">
      <c r="C2516" s="884"/>
      <c r="D2516" s="884"/>
      <c r="E2516" s="884"/>
    </row>
    <row r="2517" spans="3:5" ht="13.2">
      <c r="C2517" s="884"/>
      <c r="D2517" s="884"/>
      <c r="E2517" s="884"/>
    </row>
    <row r="2518" spans="3:5" ht="13.2">
      <c r="C2518" s="884"/>
      <c r="D2518" s="884"/>
      <c r="E2518" s="884"/>
    </row>
    <row r="2519" spans="3:5" ht="13.2">
      <c r="C2519" s="884"/>
      <c r="D2519" s="884"/>
      <c r="E2519" s="884"/>
    </row>
    <row r="2520" spans="3:5" ht="13.2">
      <c r="C2520" s="884"/>
      <c r="D2520" s="884"/>
      <c r="E2520" s="884"/>
    </row>
    <row r="2521" spans="3:5" ht="14.4">
      <c r="C2521" s="913"/>
      <c r="D2521" s="913"/>
      <c r="E2521" s="913"/>
    </row>
    <row r="2522" spans="3:5" ht="14.4">
      <c r="C2522" s="913"/>
      <c r="D2522" s="913"/>
      <c r="E2522" s="913"/>
    </row>
    <row r="2523" spans="3:5" ht="13.2">
      <c r="C2523" s="884"/>
      <c r="D2523" s="884"/>
      <c r="E2523" s="884"/>
    </row>
    <row r="2524" spans="3:5" ht="13.2">
      <c r="C2524" s="884"/>
      <c r="D2524" s="884"/>
      <c r="E2524" s="884"/>
    </row>
    <row r="2525" spans="3:5" ht="14.4">
      <c r="C2525" s="913"/>
      <c r="D2525" s="913"/>
      <c r="E2525" s="913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C14496EAAA8C14FA94EF09EA4489D24" ma:contentTypeVersion="14" ma:contentTypeDescription="Crear nuevo documento." ma:contentTypeScope="" ma:versionID="e287d9ee8bdc3ee4f6481616d5df52dd">
  <xsd:schema xmlns:xsd="http://www.w3.org/2001/XMLSchema" xmlns:xs="http://www.w3.org/2001/XMLSchema" xmlns:p="http://schemas.microsoft.com/office/2006/metadata/properties" xmlns:ns2="6b0c517f-da94-4f2e-a77c-245f16736af3" xmlns:ns3="cfc6ff72-e176-40b6-9ba2-00677f33bb3a" targetNamespace="http://schemas.microsoft.com/office/2006/metadata/properties" ma:root="true" ma:fieldsID="0cbcf22fd252abbdc58433725b96449b" ns2:_="" ns3:_="">
    <xsd:import namespace="6b0c517f-da94-4f2e-a77c-245f16736af3"/>
    <xsd:import namespace="cfc6ff72-e176-40b6-9ba2-00677f33bb3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0c517f-da94-4f2e-a77c-245f16736a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f656d54-8501-4721-9502-3ff9551c7be1}" ma:internalName="TaxCatchAll" ma:showField="CatchAllData" ma:web="6b0c517f-da94-4f2e-a77c-245f16736af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6ff72-e176-40b6-9ba2-00677f33bb3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07ab19f8-9345-4811-92b2-356c2eb04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b0c517f-da94-4f2e-a77c-245f16736af3" xsi:nil="true"/>
    <lcf76f155ced4ddcb4097134ff3c332f xmlns="cfc6ff72-e176-40b6-9ba2-00677f33bb3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007CD0-A0DE-4EEA-9A4A-45B7B3AFB8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0c517f-da94-4f2e-a77c-245f16736af3"/>
    <ds:schemaRef ds:uri="cfc6ff72-e176-40b6-9ba2-00677f33bb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0918B1-E4C6-4240-BD25-32D47DD98151}">
  <ds:schemaRefs>
    <ds:schemaRef ds:uri="http://schemas.microsoft.com/office/2006/metadata/properties"/>
    <ds:schemaRef ds:uri="http://schemas.microsoft.com/office/infopath/2007/PartnerControls"/>
    <ds:schemaRef ds:uri="6b0c517f-da94-4f2e-a77c-245f16736af3"/>
    <ds:schemaRef ds:uri="cfc6ff72-e176-40b6-9ba2-00677f33bb3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1</vt:i4>
      </vt:variant>
      <vt:variant>
        <vt:lpstr>Rangos con nombre</vt:lpstr>
      </vt:variant>
      <vt:variant>
        <vt:i4>65</vt:i4>
      </vt:variant>
    </vt:vector>
  </HeadingPairs>
  <TitlesOfParts>
    <vt:vector size="156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4</vt:lpstr>
      <vt:lpstr>CUADRO 24a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4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Matias Alejandro Gonzalez Ferreira</cp:lastModifiedBy>
  <cp:revision/>
  <dcterms:created xsi:type="dcterms:W3CDTF">1999-12-22T13:21:14Z</dcterms:created>
  <dcterms:modified xsi:type="dcterms:W3CDTF">2025-04-15T19:20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C14496EAAA8C14FA94EF09EA4489D24</vt:lpwstr>
  </property>
  <property fmtid="{D5CDD505-2E9C-101B-9397-08002B2CF9AE}" pid="3" name="MediaServiceImageTags">
    <vt:lpwstr/>
  </property>
</Properties>
</file>